 s="28"/>
      <c r="F1264" s="28" t="s">
        <v>3975</v>
      </c>
      <c r="G1264" s="28" t="s">
        <v>3963</v>
      </c>
      <c r="H1264" s="28"/>
      <c r="I1264" s="28"/>
      <c r="J1264" s="929">
        <v>3333</v>
      </c>
      <c r="K1264" s="28"/>
      <c r="L1264" s="211">
        <f>ScriptInput!E663</f>
        <v>0</v>
      </c>
      <c r="M1264" s="270">
        <f>-'VAK X'!D13</f>
        <v>0</v>
      </c>
      <c r="N1264" s="929">
        <v>4333</v>
      </c>
      <c r="O1264" s="28"/>
      <c r="P1264" s="211">
        <f>ScriptInput!E751</f>
        <v>0</v>
      </c>
      <c r="Q1264" s="270">
        <f>-'VAK X'!D92</f>
        <v>0</v>
      </c>
      <c r="R1264" s="30"/>
      <c r="S1264" s="30"/>
    </row>
    <row r="1265" spans="1:19">
      <c r="A1265" s="28"/>
      <c r="B1265" s="28"/>
      <c r="C1265" s="28" t="s">
        <v>3978</v>
      </c>
      <c r="D1265" s="28" t="s">
        <v>3979</v>
      </c>
      <c r="E1265" s="28"/>
      <c r="F1265" s="28"/>
      <c r="G1265" s="28"/>
      <c r="H1265" s="28"/>
      <c r="I1265" s="28"/>
      <c r="J1265" s="929">
        <v>3317</v>
      </c>
      <c r="K1265" s="28"/>
      <c r="L1265" s="211">
        <f>ScriptInput!E664</f>
        <v>0</v>
      </c>
      <c r="M1265" s="270">
        <f>-'VAK X'!D21</f>
        <v>0</v>
      </c>
      <c r="N1265" s="824" t="s">
        <v>3306</v>
      </c>
      <c r="O1265" s="28"/>
      <c r="P1265" s="211"/>
      <c r="Q1265" s="270"/>
      <c r="R1265" s="30"/>
      <c r="S1265" s="30"/>
    </row>
    <row r="1266" spans="1:19">
      <c r="A1266" s="28"/>
      <c r="B1266" s="28"/>
      <c r="C1266" s="28" t="s">
        <v>3980</v>
      </c>
      <c r="D1266" s="28" t="s">
        <v>3981</v>
      </c>
      <c r="E1266" s="28"/>
      <c r="F1266" s="28" t="s">
        <v>3982</v>
      </c>
      <c r="G1266" s="28" t="s">
        <v>3963</v>
      </c>
      <c r="H1266" s="28"/>
      <c r="I1266" s="28"/>
      <c r="J1266" s="929">
        <v>3364</v>
      </c>
      <c r="K1266" s="28"/>
      <c r="L1266" s="211">
        <f>ScriptInput!E665</f>
        <v>0</v>
      </c>
      <c r="M1266" s="270">
        <f>-'VAK X'!D9</f>
        <v>0</v>
      </c>
      <c r="N1266" s="929">
        <v>4364</v>
      </c>
      <c r="O1266" s="28"/>
      <c r="P1266" s="211">
        <f>ScriptInput!E752</f>
        <v>0</v>
      </c>
      <c r="Q1266" s="270">
        <f>-'VAK X'!D88</f>
        <v>0</v>
      </c>
      <c r="R1266" s="30"/>
      <c r="S1266" s="30"/>
    </row>
    <row r="1267" spans="1:19">
      <c r="A1267" s="28"/>
      <c r="B1267" s="28"/>
      <c r="C1267" s="28" t="s">
        <v>3980</v>
      </c>
      <c r="D1267" s="28" t="s">
        <v>3981</v>
      </c>
      <c r="E1267" s="28"/>
      <c r="F1267" s="28" t="s">
        <v>3982</v>
      </c>
      <c r="G1267" s="28" t="s">
        <v>3972</v>
      </c>
      <c r="H1267" s="28"/>
      <c r="I1267" s="28"/>
      <c r="J1267" s="929">
        <v>3364</v>
      </c>
      <c r="K1267" s="28"/>
      <c r="L1267" s="211">
        <f>ScriptInput!E666</f>
        <v>0</v>
      </c>
      <c r="M1267" s="270">
        <f>-'VAK X'!D26</f>
        <v>0</v>
      </c>
      <c r="N1267" s="929">
        <v>4364</v>
      </c>
      <c r="O1267" s="28"/>
      <c r="P1267" s="211">
        <f>ScriptInput!E753</f>
        <v>0</v>
      </c>
      <c r="Q1267" s="270">
        <f>-'VAK X'!D103</f>
        <v>0</v>
      </c>
      <c r="R1267" s="30"/>
      <c r="S1267" s="30"/>
    </row>
    <row r="1268" spans="1:19">
      <c r="A1268" s="28"/>
      <c r="B1268" s="28"/>
      <c r="C1268" s="28" t="s">
        <v>3980</v>
      </c>
      <c r="D1268" s="28" t="s">
        <v>3981</v>
      </c>
      <c r="E1268" s="28"/>
      <c r="F1268" s="28" t="s">
        <v>3982</v>
      </c>
      <c r="G1268" s="28" t="s">
        <v>3965</v>
      </c>
      <c r="H1268" s="28"/>
      <c r="I1268" s="28"/>
      <c r="J1268" s="929">
        <v>3366</v>
      </c>
      <c r="K1268" s="28"/>
      <c r="L1268" s="211">
        <f>ScriptInput!E667</f>
        <v>0</v>
      </c>
      <c r="M1268" s="270">
        <f>-'VAK X'!D19</f>
        <v>0</v>
      </c>
      <c r="N1268" s="929">
        <v>4366</v>
      </c>
      <c r="O1268" s="28"/>
      <c r="P1268" s="211">
        <f>ScriptInput!E754</f>
        <v>0</v>
      </c>
      <c r="Q1268" s="270">
        <f>-'VAK X'!D98</f>
        <v>0</v>
      </c>
      <c r="R1268" s="30"/>
      <c r="S1268" s="30"/>
    </row>
    <row r="1269" spans="1:19">
      <c r="A1269" s="28"/>
      <c r="B1269" s="28"/>
      <c r="C1269" s="28" t="s">
        <v>3983</v>
      </c>
      <c r="D1269" s="28" t="s">
        <v>3984</v>
      </c>
      <c r="E1269" s="28"/>
      <c r="F1269" s="28"/>
      <c r="G1269" s="28" t="s">
        <v>3965</v>
      </c>
      <c r="H1269" s="28"/>
      <c r="I1269" s="28"/>
      <c r="J1269" s="929">
        <v>3395</v>
      </c>
      <c r="K1269" s="28"/>
      <c r="L1269" s="211">
        <f>ScriptInput!E668</f>
        <v>0</v>
      </c>
      <c r="M1269" s="270">
        <f>-'VAK X'!D22</f>
        <v>0</v>
      </c>
      <c r="N1269" s="824" t="s">
        <v>3306</v>
      </c>
      <c r="O1269" s="28"/>
      <c r="P1269" s="211"/>
      <c r="Q1269" s="270"/>
      <c r="R1269" s="30"/>
      <c r="S1269" s="30"/>
    </row>
    <row r="1270" spans="1:19">
      <c r="A1270" s="28"/>
      <c r="B1270" s="28"/>
      <c r="C1270" s="28" t="s">
        <v>3983</v>
      </c>
      <c r="D1270" s="28" t="s">
        <v>3984</v>
      </c>
      <c r="E1270" s="28"/>
      <c r="F1270" s="28"/>
      <c r="G1270" s="28" t="s">
        <v>3972</v>
      </c>
      <c r="H1270" s="28"/>
      <c r="I1270" s="28"/>
      <c r="J1270" s="929">
        <v>3395</v>
      </c>
      <c r="K1270" s="28"/>
      <c r="L1270" s="211">
        <f>ScriptInput!E669</f>
        <v>0</v>
      </c>
      <c r="M1270" s="270">
        <v>0</v>
      </c>
      <c r="N1270" s="824" t="s">
        <v>3306</v>
      </c>
      <c r="O1270" s="28"/>
      <c r="P1270" s="211"/>
      <c r="Q1270" s="270"/>
      <c r="R1270" s="30"/>
      <c r="S1270" s="30"/>
    </row>
    <row r="1271" spans="1:19">
      <c r="A1271" s="28"/>
      <c r="B1271" s="28"/>
      <c r="C1271" s="28"/>
      <c r="D1271" s="28"/>
      <c r="E1271" s="28"/>
      <c r="F1271" s="28"/>
      <c r="G1271" s="28"/>
      <c r="H1271" s="28"/>
      <c r="I1271" s="28"/>
      <c r="J1271" s="28"/>
      <c r="K1271" s="28"/>
      <c r="L1271" s="211"/>
      <c r="M1271" s="270"/>
      <c r="N1271" s="29"/>
      <c r="O1271" s="28"/>
      <c r="P1271" s="211"/>
      <c r="Q1271" s="270"/>
      <c r="R1271" s="30"/>
      <c r="S1271" s="30"/>
    </row>
    <row r="1272" spans="1:19">
      <c r="A1272" s="28"/>
      <c r="B1272" s="28"/>
      <c r="C1272" s="28"/>
      <c r="D1272" s="28"/>
      <c r="E1272" s="28"/>
      <c r="F1272" s="28"/>
      <c r="G1272" s="28"/>
      <c r="H1272" s="28"/>
      <c r="I1272" s="28"/>
      <c r="J1272" s="1197">
        <v>3100</v>
      </c>
      <c r="K1272" s="28"/>
      <c r="L1272" s="211">
        <f>ScriptInput!E670</f>
        <v>0</v>
      </c>
      <c r="M1272" s="2565">
        <v>0</v>
      </c>
      <c r="N1272" s="1197">
        <v>4100</v>
      </c>
      <c r="O1272" s="28"/>
      <c r="P1272" s="211">
        <f>ScriptInput!E755</f>
        <v>0</v>
      </c>
      <c r="Q1272" s="2565">
        <v>0</v>
      </c>
      <c r="R1272" s="30"/>
      <c r="S1272" s="30"/>
    </row>
    <row r="1273" spans="1:19">
      <c r="A1273" s="28"/>
      <c r="B1273" s="28"/>
      <c r="C1273" s="28"/>
      <c r="D1273" s="28"/>
      <c r="E1273" s="28"/>
      <c r="F1273" s="28"/>
      <c r="G1273" s="28"/>
      <c r="H1273" s="28"/>
      <c r="I1273" s="28"/>
      <c r="J1273" s="1197">
        <v>3106</v>
      </c>
      <c r="K1273" s="28"/>
      <c r="L1273" s="211">
        <f>ScriptInput!E671</f>
        <v>0</v>
      </c>
      <c r="M1273" s="270">
        <f>'VAK IX VL P1'!D161</f>
        <v>0</v>
      </c>
      <c r="N1273" s="1197">
        <v>4106</v>
      </c>
      <c r="O1273" s="28"/>
      <c r="P1273" s="211">
        <f>ScriptInput!E756</f>
        <v>0</v>
      </c>
      <c r="Q1273" s="270">
        <f>'VAK IX VL P2'!D161</f>
        <v>0</v>
      </c>
      <c r="R1273" s="30"/>
      <c r="S1273" s="30"/>
    </row>
    <row r="1274" spans="1:19">
      <c r="A1274" s="28"/>
      <c r="B1274" s="28"/>
      <c r="C1274" s="28"/>
      <c r="D1274" s="28"/>
      <c r="E1274" s="28"/>
      <c r="F1274" s="28"/>
      <c r="G1274" s="28"/>
      <c r="H1274" s="28"/>
      <c r="I1274" s="28"/>
      <c r="J1274" s="1197">
        <v>3109</v>
      </c>
      <c r="K1274" s="28"/>
      <c r="L1274" s="211">
        <f>ScriptInput!E672</f>
        <v>0</v>
      </c>
      <c r="M1274" s="270">
        <f>'VAK IX VL P1'!D162</f>
        <v>0</v>
      </c>
      <c r="N1274" s="1197">
        <v>4109</v>
      </c>
      <c r="O1274" s="28"/>
      <c r="P1274" s="211">
        <f>ScriptInput!E757</f>
        <v>0</v>
      </c>
      <c r="Q1274" s="270">
        <f>'VAK IX VL P2'!D162</f>
        <v>0</v>
      </c>
      <c r="R1274" s="30"/>
      <c r="S1274" s="30"/>
    </row>
    <row r="1275" spans="1:19">
      <c r="A1275" s="28"/>
      <c r="B1275" s="28"/>
      <c r="C1275" s="28"/>
      <c r="D1275" s="28"/>
      <c r="E1275" s="28"/>
      <c r="F1275" s="28"/>
      <c r="G1275" s="28"/>
      <c r="H1275" s="28"/>
      <c r="I1275" s="28"/>
      <c r="J1275" s="1197">
        <v>3110</v>
      </c>
      <c r="K1275" s="28"/>
      <c r="L1275" s="211">
        <f>ScriptInput!E673</f>
        <v>0</v>
      </c>
      <c r="M1275" s="270">
        <f>'VAK IX VL P1'!D163</f>
        <v>0</v>
      </c>
      <c r="N1275" s="1197">
        <v>4110</v>
      </c>
      <c r="O1275" s="28"/>
      <c r="P1275" s="211">
        <f>ScriptInput!E758</f>
        <v>0</v>
      </c>
      <c r="Q1275" s="270">
        <f>'VAK IX VL P2'!D163</f>
        <v>0</v>
      </c>
      <c r="R1275" s="30"/>
      <c r="S1275" s="30"/>
    </row>
    <row r="1276" spans="1:19">
      <c r="A1276" s="28"/>
      <c r="B1276" s="28"/>
      <c r="C1276" s="28"/>
      <c r="D1276" s="28"/>
      <c r="E1276" s="28"/>
      <c r="F1276" s="28"/>
      <c r="G1276" s="28"/>
      <c r="H1276" s="28"/>
      <c r="I1276" s="28"/>
      <c r="J1276" s="28"/>
      <c r="K1276" s="28"/>
      <c r="L1276" s="211"/>
      <c r="M1276" s="270"/>
      <c r="N1276" s="29"/>
      <c r="O1276" s="28"/>
      <c r="P1276" s="211"/>
      <c r="Q1276" s="270"/>
      <c r="R1276" s="30"/>
      <c r="S1276" s="30"/>
    </row>
    <row r="1277" spans="1:19">
      <c r="A1277" s="28"/>
      <c r="B1277" s="28"/>
      <c r="C1277" s="28" t="s">
        <v>3985</v>
      </c>
      <c r="D1277" s="28" t="s">
        <v>3986</v>
      </c>
      <c r="E1277" s="28"/>
      <c r="F1277" s="28" t="s">
        <v>3987</v>
      </c>
      <c r="G1277" s="28"/>
      <c r="H1277" s="28" t="s">
        <v>3988</v>
      </c>
      <c r="I1277" s="28"/>
      <c r="J1277" s="929">
        <v>3370</v>
      </c>
      <c r="K1277" s="28"/>
      <c r="L1277" s="211">
        <f>ScriptInput!E674</f>
        <v>0</v>
      </c>
      <c r="M1277" s="2830">
        <f>IF(D113="VLAANDEREN",-('KORF VL'!J77+'KORF VL'!J78),IF(D113="BRUSSEL",-('KORF BXL'!H87+'KORF BXL'!H88),-('KORF WA'!H77+'KORF WA'!H78)))</f>
        <v>0</v>
      </c>
      <c r="N1277" s="929">
        <v>4370</v>
      </c>
      <c r="O1277" s="28"/>
      <c r="P1277" s="211">
        <f>ScriptInput!E759</f>
        <v>0</v>
      </c>
      <c r="Q1277" s="2830">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29">
        <v>3371</v>
      </c>
      <c r="K1278" s="28"/>
      <c r="L1278" s="211">
        <f>ScriptInput!E675</f>
        <v>0</v>
      </c>
      <c r="M1278" s="2830"/>
      <c r="N1278" s="929">
        <v>4371</v>
      </c>
      <c r="O1278" s="28"/>
      <c r="P1278" s="211">
        <f>ScriptInput!E760</f>
        <v>0</v>
      </c>
      <c r="Q1278" s="2830"/>
      <c r="R1278" s="30"/>
      <c r="S1278" s="30"/>
    </row>
    <row r="1279" spans="1:19">
      <c r="A1279" s="28"/>
      <c r="B1279" s="28"/>
      <c r="C1279" s="28"/>
      <c r="D1279" s="28"/>
      <c r="E1279" s="28"/>
      <c r="F1279" s="28"/>
      <c r="G1279" s="28"/>
      <c r="H1279" s="28"/>
      <c r="I1279" s="28"/>
      <c r="J1279" s="1197">
        <v>3372</v>
      </c>
      <c r="K1279" s="28"/>
      <c r="L1279" s="211">
        <f>ScriptInput!E676</f>
        <v>0</v>
      </c>
      <c r="M1279" s="270">
        <v>0</v>
      </c>
      <c r="N1279" s="1197">
        <v>4372</v>
      </c>
      <c r="O1279" s="28"/>
      <c r="P1279" s="211">
        <f>ScriptInput!E761</f>
        <v>0</v>
      </c>
      <c r="Q1279" s="270">
        <v>0</v>
      </c>
      <c r="R1279" s="30"/>
      <c r="S1279" s="30"/>
    </row>
    <row r="1280" spans="1:19">
      <c r="A1280" s="28"/>
      <c r="B1280" s="28"/>
      <c r="C1280" s="28"/>
      <c r="D1280" s="28"/>
      <c r="E1280" s="28"/>
      <c r="F1280" s="28"/>
      <c r="G1280" s="28"/>
      <c r="H1280" s="28"/>
      <c r="I1280" s="28"/>
      <c r="J1280" s="1197">
        <v>3380</v>
      </c>
      <c r="K1280" s="28"/>
      <c r="L1280" s="211">
        <f>ScriptInput!E677</f>
        <v>0</v>
      </c>
      <c r="M1280" s="270">
        <v>0</v>
      </c>
      <c r="N1280" s="1197">
        <v>4380</v>
      </c>
      <c r="O1280" s="28"/>
      <c r="P1280" s="211">
        <f>ScriptInput!E762</f>
        <v>0</v>
      </c>
      <c r="Q1280" s="270">
        <v>0</v>
      </c>
      <c r="R1280" s="30"/>
      <c r="S1280" s="30"/>
    </row>
    <row r="1281" spans="1:19">
      <c r="A1281" s="28"/>
      <c r="B1281" s="28"/>
      <c r="C1281" s="28"/>
      <c r="D1281" s="28"/>
      <c r="E1281" s="28"/>
      <c r="F1281" s="28"/>
      <c r="G1281" s="28"/>
      <c r="H1281" s="28"/>
      <c r="I1281" s="28"/>
      <c r="J1281" s="1197">
        <v>3374</v>
      </c>
      <c r="K1281" s="28"/>
      <c r="L1281" s="211">
        <f>ScriptInput!E678</f>
        <v>0</v>
      </c>
      <c r="M1281" s="270">
        <v>0</v>
      </c>
      <c r="N1281" s="1197">
        <v>4374</v>
      </c>
      <c r="O1281" s="28"/>
      <c r="P1281" s="211">
        <f>ScriptInput!E763</f>
        <v>0</v>
      </c>
      <c r="Q1281" s="270">
        <v>0</v>
      </c>
      <c r="R1281" s="30"/>
      <c r="S1281" s="30"/>
    </row>
    <row r="1282" spans="1:19">
      <c r="A1282" s="28"/>
      <c r="B1282" s="28"/>
      <c r="C1282" s="28"/>
      <c r="D1282" s="28"/>
      <c r="E1282" s="28"/>
      <c r="F1282" s="28"/>
      <c r="G1282" s="28"/>
      <c r="H1282" s="28"/>
      <c r="I1282" s="28"/>
      <c r="J1282" s="1197">
        <v>3375</v>
      </c>
      <c r="K1282" s="28"/>
      <c r="L1282" s="211">
        <f>ScriptInput!E679</f>
        <v>0</v>
      </c>
      <c r="M1282" s="270">
        <v>0</v>
      </c>
      <c r="N1282" s="1197">
        <v>4375</v>
      </c>
      <c r="O1282" s="28"/>
      <c r="P1282" s="211">
        <f>ScriptInput!E764</f>
        <v>0</v>
      </c>
      <c r="Q1282" s="270">
        <v>0</v>
      </c>
      <c r="R1282" s="30"/>
      <c r="S1282" s="30"/>
    </row>
    <row r="1283" spans="1:19">
      <c r="A1283" s="28"/>
      <c r="B1283" s="28"/>
      <c r="C1283" s="28"/>
      <c r="D1283" s="28"/>
      <c r="E1283" s="28"/>
      <c r="F1283" s="28"/>
      <c r="G1283" s="28"/>
      <c r="H1283" s="28"/>
      <c r="I1283" s="28"/>
      <c r="J1283" s="1197">
        <v>3373</v>
      </c>
      <c r="K1283" s="28"/>
      <c r="L1283" s="211">
        <f>ScriptInput!E680</f>
        <v>0</v>
      </c>
      <c r="M1283" s="270">
        <v>0</v>
      </c>
      <c r="N1283" s="1197">
        <v>4373</v>
      </c>
      <c r="O1283" s="28"/>
      <c r="P1283" s="211">
        <f>ScriptInput!E765</f>
        <v>0</v>
      </c>
      <c r="Q1283" s="270">
        <v>0</v>
      </c>
      <c r="R1283" s="30"/>
      <c r="S1283" s="30"/>
    </row>
    <row r="1284" spans="1:19">
      <c r="A1284" s="28"/>
      <c r="B1284" s="28"/>
      <c r="C1284" s="28"/>
      <c r="D1284" s="28"/>
      <c r="E1284" s="28"/>
      <c r="F1284" s="28"/>
      <c r="G1284" s="28"/>
      <c r="H1284" s="28"/>
      <c r="I1284" s="28"/>
      <c r="J1284" s="1138"/>
      <c r="K1284" s="28"/>
      <c r="L1284" s="211"/>
      <c r="M1284" s="1307"/>
      <c r="N1284" s="1138"/>
      <c r="O1284" s="28"/>
      <c r="P1284" s="211"/>
      <c r="Q1284" s="1307"/>
      <c r="R1284" s="30"/>
      <c r="S1284" s="30"/>
    </row>
    <row r="1285" spans="1:19">
      <c r="A1285" s="28"/>
      <c r="B1285" s="28"/>
      <c r="C1285" s="28" t="s">
        <v>3989</v>
      </c>
      <c r="D1285" s="28" t="s">
        <v>3990</v>
      </c>
      <c r="E1285" s="28"/>
      <c r="F1285" s="28" t="s">
        <v>3991</v>
      </c>
      <c r="G1285" s="28"/>
      <c r="H1285" s="28" t="s">
        <v>3988</v>
      </c>
      <c r="I1285" s="28"/>
      <c r="J1285" s="1673">
        <v>3344</v>
      </c>
      <c r="K1285" s="28"/>
      <c r="L1285" s="211">
        <f>ScriptInput!E681</f>
        <v>0</v>
      </c>
      <c r="M1285" s="270">
        <v>0</v>
      </c>
      <c r="N1285" s="1673">
        <v>4344</v>
      </c>
      <c r="O1285" s="28"/>
      <c r="P1285" s="211">
        <f>ScriptInput!E766</f>
        <v>0</v>
      </c>
      <c r="Q1285" s="270">
        <v>0</v>
      </c>
      <c r="R1285" s="30"/>
      <c r="S1285" s="30"/>
    </row>
    <row r="1286" spans="1:19">
      <c r="A1286" s="28"/>
      <c r="B1286" s="28"/>
      <c r="C1286" s="28"/>
      <c r="D1286" s="28"/>
      <c r="E1286" s="28"/>
      <c r="F1286" s="28"/>
      <c r="G1286" s="28"/>
      <c r="H1286" s="28"/>
      <c r="I1286" s="28"/>
      <c r="J1286" s="1673">
        <v>3345</v>
      </c>
      <c r="K1286" s="28"/>
      <c r="L1286" s="211">
        <f>ScriptInput!E682</f>
        <v>0</v>
      </c>
      <c r="M1286" s="270">
        <v>0</v>
      </c>
      <c r="N1286" s="1673">
        <v>4345</v>
      </c>
      <c r="O1286" s="28"/>
      <c r="P1286" s="211">
        <f>ScriptInput!E767</f>
        <v>0</v>
      </c>
      <c r="Q1286" s="270">
        <v>0</v>
      </c>
      <c r="R1286" s="30"/>
      <c r="S1286" s="30"/>
    </row>
    <row r="1287" spans="1:19">
      <c r="A1287" s="28"/>
      <c r="B1287" s="28"/>
      <c r="C1287" s="28"/>
      <c r="D1287" s="28"/>
      <c r="E1287" s="28"/>
      <c r="F1287" s="28"/>
      <c r="G1287" s="28"/>
      <c r="H1287" s="28"/>
      <c r="I1287" s="28"/>
      <c r="J1287" s="1673">
        <v>3346</v>
      </c>
      <c r="K1287" s="28"/>
      <c r="L1287" s="211">
        <f>ScriptInput!E683</f>
        <v>0</v>
      </c>
      <c r="M1287" s="270">
        <v>0</v>
      </c>
      <c r="N1287" s="1673">
        <v>4346</v>
      </c>
      <c r="O1287" s="28"/>
      <c r="P1287" s="211">
        <f>ScriptInput!E768</f>
        <v>0</v>
      </c>
      <c r="Q1287" s="270">
        <v>0</v>
      </c>
      <c r="R1287" s="30"/>
      <c r="S1287" s="30"/>
    </row>
    <row r="1288" spans="1:19">
      <c r="A1288" s="28"/>
      <c r="B1288" s="28"/>
      <c r="C1288" s="28"/>
      <c r="D1288" s="28"/>
      <c r="E1288" s="28"/>
      <c r="F1288" s="28"/>
      <c r="G1288" s="28"/>
      <c r="H1288" s="28"/>
      <c r="I1288" s="28"/>
      <c r="J1288" s="1672">
        <v>3360</v>
      </c>
      <c r="K1288" s="28"/>
      <c r="L1288" s="211">
        <f>ScriptInput!E684</f>
        <v>0</v>
      </c>
      <c r="M1288" s="2830">
        <f>IF(D113="VLAANDEREN",-('KORF VL'!J79+'KORF VL'!J80),IF(D113="BRUSSEL",-('KORF BXL'!H89+'KORF BXL'!H90),-('KORF WA'!H79+'KORF WA'!H80)))</f>
        <v>0</v>
      </c>
      <c r="N1288" s="1672">
        <v>4360</v>
      </c>
      <c r="O1288" s="28"/>
      <c r="P1288" s="211">
        <f>ScriptInput!E769</f>
        <v>0</v>
      </c>
      <c r="Q1288" s="2830">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672">
        <v>3361</v>
      </c>
      <c r="K1289" s="28"/>
      <c r="L1289" s="211">
        <f>ScriptInput!E685</f>
        <v>0</v>
      </c>
      <c r="M1289" s="2830"/>
      <c r="N1289" s="1672">
        <v>4361</v>
      </c>
      <c r="O1289" s="28"/>
      <c r="P1289" s="211">
        <f>ScriptInput!E770</f>
        <v>0</v>
      </c>
      <c r="Q1289" s="2830"/>
      <c r="R1289" s="30"/>
      <c r="S1289" s="30"/>
    </row>
    <row r="1290" spans="1:19">
      <c r="A1290" s="28"/>
      <c r="B1290" s="28"/>
      <c r="C1290" s="28"/>
      <c r="D1290" s="28"/>
      <c r="E1290" s="28"/>
      <c r="F1290" s="28"/>
      <c r="G1290" s="28"/>
      <c r="H1290" s="28"/>
      <c r="I1290" s="28"/>
      <c r="J1290" s="1138"/>
      <c r="K1290" s="28"/>
      <c r="L1290" s="211"/>
      <c r="M1290" s="270"/>
      <c r="N1290" s="1138"/>
      <c r="O1290" s="28"/>
      <c r="P1290" s="211"/>
      <c r="Q1290" s="270"/>
      <c r="R1290" s="30"/>
      <c r="S1290" s="30"/>
    </row>
    <row r="1291" spans="1:19">
      <c r="A1291" s="28"/>
      <c r="B1291" s="28"/>
      <c r="C1291" s="28" t="s">
        <v>3992</v>
      </c>
      <c r="D1291" s="28" t="s">
        <v>3993</v>
      </c>
      <c r="E1291" s="28"/>
      <c r="F1291" s="28"/>
      <c r="G1291" s="129"/>
      <c r="H1291" s="28" t="s">
        <v>3994</v>
      </c>
      <c r="I1291" s="28"/>
      <c r="J1291" s="929">
        <v>3334</v>
      </c>
      <c r="K1291" s="261"/>
      <c r="L1291" s="211">
        <f>ScriptInput!E686</f>
        <v>0</v>
      </c>
      <c r="M1291" s="2830">
        <f>-'KORF VL'!J94-'KORF VL'!J95</f>
        <v>0</v>
      </c>
      <c r="N1291" s="929">
        <v>4334</v>
      </c>
      <c r="O1291" s="28"/>
      <c r="P1291" s="211">
        <f>ScriptInput!E771</f>
        <v>0</v>
      </c>
      <c r="Q1291" s="2830">
        <f>-'KORF VL'!J140-'KORF VL'!J141</f>
        <v>0</v>
      </c>
      <c r="R1291" s="30"/>
      <c r="S1291" s="30"/>
    </row>
    <row r="1292" spans="1:19">
      <c r="A1292" s="28"/>
      <c r="B1292" s="28"/>
      <c r="C1292" s="28"/>
      <c r="D1292" s="28"/>
      <c r="E1292" s="28"/>
      <c r="F1292" s="28"/>
      <c r="G1292" s="28"/>
      <c r="H1292" s="28"/>
      <c r="I1292" s="28"/>
      <c r="J1292" s="929">
        <v>3335</v>
      </c>
      <c r="K1292" s="28"/>
      <c r="L1292" s="211">
        <f>ScriptInput!E687</f>
        <v>0</v>
      </c>
      <c r="M1292" s="2830"/>
      <c r="N1292" s="929">
        <v>4335</v>
      </c>
      <c r="O1292" s="28"/>
      <c r="P1292" s="211">
        <f>ScriptInput!E772</f>
        <v>0</v>
      </c>
      <c r="Q1292" s="2830"/>
      <c r="R1292" s="30"/>
      <c r="S1292" s="30"/>
    </row>
    <row r="1293" spans="1:19">
      <c r="A1293" s="28"/>
      <c r="B1293" s="28"/>
      <c r="C1293" s="28"/>
      <c r="D1293" s="28"/>
      <c r="E1293" s="28"/>
      <c r="F1293" s="28"/>
      <c r="G1293" s="28"/>
      <c r="H1293" s="28"/>
      <c r="I1293" s="28"/>
      <c r="J1293" s="1197">
        <v>3336</v>
      </c>
      <c r="K1293" s="28"/>
      <c r="L1293" s="211">
        <f>ScriptInput!E688</f>
        <v>0</v>
      </c>
      <c r="M1293" s="270">
        <v>0</v>
      </c>
      <c r="N1293" s="1197">
        <v>4336</v>
      </c>
      <c r="O1293" s="28"/>
      <c r="P1293" s="211">
        <f>ScriptInput!E773</f>
        <v>0</v>
      </c>
      <c r="Q1293" s="270">
        <v>0</v>
      </c>
      <c r="R1293" s="30"/>
      <c r="S1293" s="30"/>
    </row>
    <row r="1294" spans="1:19">
      <c r="A1294" s="28"/>
      <c r="B1294" s="28"/>
      <c r="C1294" s="28"/>
      <c r="D1294" s="28"/>
      <c r="E1294" s="28"/>
      <c r="F1294" s="28"/>
      <c r="G1294" s="28"/>
      <c r="H1294" s="28"/>
      <c r="I1294" s="28"/>
      <c r="J1294" s="1197">
        <v>3337</v>
      </c>
      <c r="K1294" s="28"/>
      <c r="L1294" s="211">
        <f>ScriptInput!E689</f>
        <v>0</v>
      </c>
      <c r="M1294" s="270">
        <v>0</v>
      </c>
      <c r="N1294" s="1197">
        <v>4337</v>
      </c>
      <c r="O1294" s="28"/>
      <c r="P1294" s="211">
        <f>ScriptInput!E774</f>
        <v>0</v>
      </c>
      <c r="Q1294" s="270">
        <v>0</v>
      </c>
      <c r="R1294" s="582">
        <v>1</v>
      </c>
      <c r="S1294" s="30"/>
    </row>
    <row r="1295" spans="1:19">
      <c r="A1295" s="28"/>
      <c r="B1295" s="28"/>
      <c r="C1295" s="28"/>
      <c r="D1295" s="28"/>
      <c r="E1295" s="28"/>
      <c r="F1295" s="28"/>
      <c r="G1295" s="28"/>
      <c r="H1295" s="28"/>
      <c r="I1295" s="955"/>
      <c r="J1295" s="1197">
        <v>3330</v>
      </c>
      <c r="K1295" s="28"/>
      <c r="L1295" s="211">
        <f>ScriptInput!E690</f>
        <v>0</v>
      </c>
      <c r="M1295" s="270">
        <v>0</v>
      </c>
      <c r="N1295" s="1197">
        <v>4330</v>
      </c>
      <c r="O1295" s="28"/>
      <c r="P1295" s="211">
        <f>ScriptInput!E775</f>
        <v>0</v>
      </c>
      <c r="Q1295" s="270">
        <v>0</v>
      </c>
      <c r="R1295" s="582">
        <v>0</v>
      </c>
      <c r="S1295" s="30"/>
    </row>
    <row r="1296" spans="1:19">
      <c r="A1296" s="28"/>
      <c r="B1296" s="28"/>
      <c r="C1296" s="28"/>
      <c r="D1296" s="28"/>
      <c r="E1296" s="28"/>
      <c r="F1296" s="28"/>
      <c r="G1296" s="28"/>
      <c r="H1296" s="28"/>
      <c r="I1296" s="28"/>
      <c r="J1296" s="129"/>
      <c r="K1296" s="28"/>
      <c r="L1296" s="211"/>
      <c r="M1296" s="270"/>
      <c r="N1296" s="129"/>
      <c r="O1296" s="28"/>
      <c r="P1296" s="211"/>
      <c r="Q1296" s="270"/>
      <c r="R1296" s="30"/>
      <c r="S1296" s="30"/>
    </row>
    <row r="1297" spans="1:19">
      <c r="A1297" s="28"/>
      <c r="B1297" s="28"/>
      <c r="C1297" s="28" t="s">
        <v>3855</v>
      </c>
      <c r="D1297" s="28" t="s">
        <v>3995</v>
      </c>
      <c r="E1297" s="28"/>
      <c r="F1297" s="28" t="s">
        <v>3996</v>
      </c>
      <c r="G1297" s="28"/>
      <c r="H1297" s="28" t="s">
        <v>3988</v>
      </c>
      <c r="I1297" s="28"/>
      <c r="J1297" s="929">
        <v>3358</v>
      </c>
      <c r="K1297" s="28"/>
      <c r="L1297" s="211">
        <f>ScriptInput!E691</f>
        <v>0</v>
      </c>
      <c r="M1297" s="2830">
        <f>IF(D113="VLAANDEREN",-'KORF VL'!J91-'KORF VL'!J92-'KORF VL'!J93,IF(D113="BRUSSEL",-('KORF BXL'!H105+'KORF BXL'!H103+'KORF BXL'!H104),-('KORF WA'!H93+'KORF WA'!H94+'KORF WA'!H95)))</f>
        <v>0</v>
      </c>
      <c r="N1297" s="929">
        <v>4358</v>
      </c>
      <c r="O1297" s="28"/>
      <c r="P1297" s="211">
        <f>ScriptInput!E776</f>
        <v>0</v>
      </c>
      <c r="Q1297" s="2830">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29">
        <v>3353</v>
      </c>
      <c r="K1298" s="28"/>
      <c r="L1298" s="211">
        <f>ScriptInput!E692</f>
        <v>0</v>
      </c>
      <c r="M1298" s="2830"/>
      <c r="N1298" s="929">
        <v>4353</v>
      </c>
      <c r="O1298" s="28"/>
      <c r="P1298" s="211">
        <f>ScriptInput!E777</f>
        <v>0</v>
      </c>
      <c r="Q1298" s="2830"/>
      <c r="R1298" s="30"/>
      <c r="S1298" s="30"/>
    </row>
    <row r="1299" spans="1:19">
      <c r="A1299" s="28"/>
      <c r="B1299" s="28"/>
      <c r="C1299" s="28"/>
      <c r="D1299" s="28"/>
      <c r="E1299" s="28"/>
      <c r="F1299" s="28"/>
      <c r="G1299" s="28"/>
      <c r="H1299" s="28"/>
      <c r="I1299" s="28"/>
      <c r="J1299" s="929">
        <v>3354</v>
      </c>
      <c r="K1299" s="28"/>
      <c r="L1299" s="211">
        <f>ScriptInput!E693</f>
        <v>0</v>
      </c>
      <c r="M1299" s="2830"/>
      <c r="N1299" s="929">
        <v>4354</v>
      </c>
      <c r="O1299" s="28"/>
      <c r="P1299" s="211">
        <f>ScriptInput!E778</f>
        <v>0</v>
      </c>
      <c r="Q1299" s="2830"/>
      <c r="R1299" s="30"/>
      <c r="S1299" s="30"/>
    </row>
    <row r="1300" spans="1:19">
      <c r="A1300" s="28"/>
      <c r="B1300" s="28"/>
      <c r="C1300" s="28"/>
      <c r="D1300" s="28"/>
      <c r="E1300" s="28"/>
      <c r="F1300" s="28"/>
      <c r="G1300" s="28"/>
      <c r="H1300" s="28"/>
      <c r="I1300" s="28"/>
      <c r="J1300" s="125"/>
      <c r="K1300" s="28"/>
      <c r="L1300" s="211"/>
      <c r="M1300" s="270"/>
      <c r="N1300" s="125"/>
      <c r="O1300" s="28"/>
      <c r="P1300" s="211"/>
      <c r="Q1300" s="270"/>
      <c r="R1300" s="30"/>
      <c r="S1300" s="30"/>
    </row>
    <row r="1301" spans="1:19">
      <c r="A1301" s="28"/>
      <c r="B1301" s="28"/>
      <c r="C1301" s="28" t="s">
        <v>3997</v>
      </c>
      <c r="D1301" s="28" t="s">
        <v>3998</v>
      </c>
      <c r="E1301" s="28"/>
      <c r="F1301" s="28" t="s">
        <v>3999</v>
      </c>
      <c r="G1301" s="28"/>
      <c r="H1301" s="28" t="s">
        <v>4000</v>
      </c>
      <c r="I1301" s="28"/>
      <c r="J1301" s="929">
        <v>3359</v>
      </c>
      <c r="K1301" s="28"/>
      <c r="L1301" s="211">
        <f>ScriptInput!E694</f>
        <v>0</v>
      </c>
      <c r="M1301" s="1988">
        <f>IF(D113="BRUSSEL",-'KORF BXL'!H91,-'KORF WA'!H81)</f>
        <v>0</v>
      </c>
      <c r="N1301" s="73">
        <v>4359</v>
      </c>
      <c r="O1301" s="961"/>
      <c r="P1301" s="211">
        <f>ScriptInput!E779</f>
        <v>0</v>
      </c>
      <c r="Q1301" s="1988">
        <f>IF(D113="BRUSSEL",-'KORF BXL'!H137,-'KORF WA'!H127)</f>
        <v>0</v>
      </c>
      <c r="R1301" s="30"/>
      <c r="S1301" s="30"/>
    </row>
    <row r="1302" spans="1:19">
      <c r="A1302" s="28"/>
      <c r="B1302" s="28"/>
      <c r="C1302" s="28"/>
      <c r="D1302" s="28"/>
      <c r="E1302" s="28"/>
      <c r="F1302" s="28"/>
      <c r="G1302" s="28"/>
      <c r="H1302" s="28"/>
      <c r="I1302" s="955"/>
      <c r="J1302" s="77">
        <v>3350</v>
      </c>
      <c r="K1302" s="961"/>
      <c r="L1302" s="211">
        <f>ScriptInput!E695</f>
        <v>0</v>
      </c>
      <c r="M1302" s="1988">
        <f>IF(D113="BRUSSEL",-'KORF BXL'!H100,-'KORF WA'!H90)</f>
        <v>0</v>
      </c>
      <c r="N1302" s="73">
        <v>4350</v>
      </c>
      <c r="O1302" s="961"/>
      <c r="P1302" s="211">
        <f>ScriptInput!E780</f>
        <v>0</v>
      </c>
      <c r="Q1302" s="1988">
        <f>IF(D113="BRUSSEL",-'KORF BXL'!H146,-'KORF WA'!H136)</f>
        <v>0</v>
      </c>
      <c r="R1302" s="30"/>
      <c r="S1302" s="30"/>
    </row>
    <row r="1303" spans="1:19">
      <c r="A1303" s="28"/>
      <c r="B1303" s="28"/>
      <c r="C1303" s="28"/>
      <c r="D1303" s="28"/>
      <c r="E1303" s="28"/>
      <c r="F1303" s="28"/>
      <c r="G1303" s="28"/>
      <c r="H1303" s="28"/>
      <c r="I1303" s="28"/>
      <c r="J1303" s="125"/>
      <c r="K1303" s="28"/>
      <c r="L1303" s="211"/>
      <c r="M1303" s="270"/>
      <c r="N1303" s="125"/>
      <c r="O1303" s="28"/>
      <c r="P1303" s="211"/>
      <c r="Q1303" s="270"/>
      <c r="R1303" s="30"/>
      <c r="S1303" s="30"/>
    </row>
    <row r="1304" spans="1:19">
      <c r="A1304" s="28"/>
      <c r="B1304" s="28"/>
      <c r="C1304" s="28" t="s">
        <v>4001</v>
      </c>
      <c r="D1304" s="28" t="s">
        <v>4002</v>
      </c>
      <c r="E1304" s="28"/>
      <c r="F1304" s="28" t="s">
        <v>4003</v>
      </c>
      <c r="G1304" s="28"/>
      <c r="H1304" s="28" t="s">
        <v>3988</v>
      </c>
      <c r="I1304" s="28"/>
      <c r="J1304" s="929">
        <v>3355</v>
      </c>
      <c r="K1304" s="28"/>
      <c r="L1304" s="211">
        <f>ScriptInput!E696</f>
        <v>0</v>
      </c>
      <c r="M1304" s="2830">
        <f>IF(D113="VLAANDEREN",-('KORF VL'!J81+'KORF VL'!J88+'KORF VL'!J89+'KORF VL'!J90),IF(D113="BRUSSEL",-('KORF BXL'!H98+'KORF BXL'!H101+'KORF BXL'!H102),-('KORF WA'!H88+'KORF WA'!H89+'KORF WA'!H91+'KORF WA'!H92)))</f>
        <v>0</v>
      </c>
      <c r="N1304" s="929">
        <v>4355</v>
      </c>
      <c r="O1304" s="28"/>
      <c r="P1304" s="211">
        <f>ScriptInput!E781</f>
        <v>0</v>
      </c>
      <c r="Q1304" s="2830">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29">
        <v>3356</v>
      </c>
      <c r="K1305" s="28"/>
      <c r="L1305" s="211">
        <f>ScriptInput!E697</f>
        <v>0</v>
      </c>
      <c r="M1305" s="2830"/>
      <c r="N1305" s="929">
        <v>4356</v>
      </c>
      <c r="O1305" s="28"/>
      <c r="P1305" s="211">
        <f>ScriptInput!E782</f>
        <v>0</v>
      </c>
      <c r="Q1305" s="2830"/>
      <c r="R1305" s="30"/>
      <c r="S1305" s="30"/>
    </row>
    <row r="1306" spans="1:19">
      <c r="A1306" s="28"/>
      <c r="B1306" s="28"/>
      <c r="C1306" s="28"/>
      <c r="D1306" s="28"/>
      <c r="E1306" s="28"/>
      <c r="F1306" s="28"/>
      <c r="G1306" s="28"/>
      <c r="H1306" s="28"/>
      <c r="I1306" s="28"/>
      <c r="J1306" s="929">
        <v>3351</v>
      </c>
      <c r="K1306" s="28"/>
      <c r="L1306" s="211">
        <f>ScriptInput!E698</f>
        <v>0</v>
      </c>
      <c r="M1306" s="2830"/>
      <c r="N1306" s="929">
        <v>4351</v>
      </c>
      <c r="O1306" s="28"/>
      <c r="P1306" s="211">
        <f>ScriptInput!E783</f>
        <v>0</v>
      </c>
      <c r="Q1306" s="2830"/>
      <c r="R1306" s="30"/>
      <c r="S1306" s="30"/>
    </row>
    <row r="1307" spans="1:19">
      <c r="A1307" s="28"/>
      <c r="B1307" s="28"/>
      <c r="C1307" s="28"/>
      <c r="D1307" s="28"/>
      <c r="E1307" s="28"/>
      <c r="F1307" s="28"/>
      <c r="G1307" s="28"/>
      <c r="H1307" s="28"/>
      <c r="I1307" s="28"/>
      <c r="J1307" s="929">
        <v>3352</v>
      </c>
      <c r="K1307" s="28"/>
      <c r="L1307" s="211">
        <f>ScriptInput!E699</f>
        <v>0</v>
      </c>
      <c r="M1307" s="2830"/>
      <c r="N1307" s="929">
        <v>4352</v>
      </c>
      <c r="O1307" s="28"/>
      <c r="P1307" s="211">
        <f>ScriptInput!E784</f>
        <v>0</v>
      </c>
      <c r="Q1307" s="2830"/>
      <c r="R1307" s="30"/>
      <c r="S1307" s="30"/>
    </row>
    <row r="1308" spans="1:19">
      <c r="A1308" s="28"/>
      <c r="B1308" s="28"/>
      <c r="C1308" s="28"/>
      <c r="D1308" s="28"/>
      <c r="E1308" s="28"/>
      <c r="F1308" s="28"/>
      <c r="G1308" s="28"/>
      <c r="H1308" s="28"/>
      <c r="I1308" s="28"/>
      <c r="J1308" s="955"/>
      <c r="K1308" s="28"/>
      <c r="L1308" s="211"/>
      <c r="M1308" s="1507"/>
      <c r="N1308" s="961"/>
      <c r="O1308" s="28"/>
      <c r="P1308" s="211"/>
      <c r="Q1308" s="270"/>
      <c r="R1308" s="30"/>
      <c r="S1308" s="30"/>
    </row>
    <row r="1309" spans="1:19">
      <c r="A1309" s="28"/>
      <c r="B1309" s="28"/>
      <c r="C1309" s="28"/>
      <c r="D1309" s="28"/>
      <c r="E1309" s="28"/>
      <c r="F1309" s="28"/>
      <c r="G1309" s="28"/>
      <c r="H1309" s="28"/>
      <c r="I1309" s="28"/>
      <c r="J1309" s="1674">
        <v>3140</v>
      </c>
      <c r="K1309" s="28"/>
      <c r="L1309" s="211">
        <f>ScriptInput!E700</f>
        <v>0</v>
      </c>
      <c r="M1309" s="1564">
        <f>L1309</f>
        <v>0</v>
      </c>
      <c r="N1309" s="1674">
        <v>4140</v>
      </c>
      <c r="O1309" s="28"/>
      <c r="P1309" s="211">
        <f>ScriptInput!E785</f>
        <v>0</v>
      </c>
      <c r="Q1309" s="1564">
        <f t="shared" ref="Q1309:Q1315" si="23">P1309</f>
        <v>0</v>
      </c>
      <c r="R1309" s="30"/>
      <c r="S1309" s="30"/>
    </row>
    <row r="1310" spans="1:19">
      <c r="A1310" s="28"/>
      <c r="B1310" s="28"/>
      <c r="C1310" s="28"/>
      <c r="D1310" s="28"/>
      <c r="E1310" s="28"/>
      <c r="F1310" s="28"/>
      <c r="G1310" s="28"/>
      <c r="H1310" s="28"/>
      <c r="I1310" s="28"/>
      <c r="J1310" s="1674">
        <v>3141</v>
      </c>
      <c r="K1310" s="28"/>
      <c r="L1310" s="211">
        <f>ScriptInput!E701</f>
        <v>0</v>
      </c>
      <c r="M1310" s="1507">
        <f t="shared" ref="M1310:M1317" si="24">L1310</f>
        <v>0</v>
      </c>
      <c r="N1310" s="1674">
        <v>4141</v>
      </c>
      <c r="O1310" s="28"/>
      <c r="P1310" s="211">
        <f>ScriptInput!E786</f>
        <v>0</v>
      </c>
      <c r="Q1310" s="1507">
        <f t="shared" si="23"/>
        <v>0</v>
      </c>
      <c r="R1310" s="30"/>
      <c r="S1310" s="30"/>
    </row>
    <row r="1311" spans="1:19">
      <c r="A1311" s="28"/>
      <c r="B1311" s="28"/>
      <c r="C1311" s="28"/>
      <c r="D1311" s="28"/>
      <c r="E1311" s="28"/>
      <c r="F1311" s="28"/>
      <c r="G1311" s="28"/>
      <c r="H1311" s="28"/>
      <c r="I1311" s="28"/>
      <c r="J1311" s="1674">
        <v>3142</v>
      </c>
      <c r="K1311" s="28"/>
      <c r="L1311" s="211">
        <f>ScriptInput!E702</f>
        <v>0</v>
      </c>
      <c r="M1311" s="1507">
        <f t="shared" si="24"/>
        <v>0</v>
      </c>
      <c r="N1311" s="1674">
        <v>4142</v>
      </c>
      <c r="O1311" s="28"/>
      <c r="P1311" s="211">
        <f>ScriptInput!E787</f>
        <v>0</v>
      </c>
      <c r="Q1311" s="1421">
        <f t="shared" si="23"/>
        <v>0</v>
      </c>
      <c r="R1311" s="30"/>
      <c r="S1311" s="30"/>
    </row>
    <row r="1312" spans="1:19">
      <c r="A1312" s="28"/>
      <c r="B1312" s="28"/>
      <c r="C1312" s="28"/>
      <c r="D1312" s="28"/>
      <c r="E1312" s="28"/>
      <c r="F1312" s="28"/>
      <c r="G1312" s="28"/>
      <c r="H1312" s="28"/>
      <c r="I1312" s="28"/>
      <c r="J1312" s="1674">
        <v>3144</v>
      </c>
      <c r="K1312" s="28"/>
      <c r="L1312" s="211">
        <f>ScriptInput!E703</f>
        <v>0</v>
      </c>
      <c r="M1312" s="1564">
        <f>L1312</f>
        <v>0</v>
      </c>
      <c r="N1312" s="1674">
        <v>4144</v>
      </c>
      <c r="O1312" s="28"/>
      <c r="P1312" s="211">
        <f>ScriptInput!E788</f>
        <v>0</v>
      </c>
      <c r="Q1312" s="1564">
        <f t="shared" si="23"/>
        <v>0</v>
      </c>
      <c r="R1312" s="30"/>
      <c r="S1312" s="30"/>
    </row>
    <row r="1313" spans="1:19">
      <c r="A1313" s="28"/>
      <c r="B1313" s="28"/>
      <c r="C1313" s="28"/>
      <c r="D1313" s="28"/>
      <c r="E1313" s="28"/>
      <c r="F1313" s="28"/>
      <c r="G1313" s="28"/>
      <c r="H1313" s="28"/>
      <c r="I1313" s="28"/>
      <c r="J1313" s="1674">
        <v>3145</v>
      </c>
      <c r="K1313" s="28"/>
      <c r="L1313" s="211">
        <f>ScriptInput!E704</f>
        <v>0</v>
      </c>
      <c r="M1313" s="1507">
        <f t="shared" si="24"/>
        <v>0</v>
      </c>
      <c r="N1313" s="1674">
        <v>4145</v>
      </c>
      <c r="O1313" s="28"/>
      <c r="P1313" s="211">
        <f>ScriptInput!E789</f>
        <v>0</v>
      </c>
      <c r="Q1313" s="1421">
        <f t="shared" si="23"/>
        <v>0</v>
      </c>
      <c r="R1313" s="30"/>
      <c r="S1313" s="30"/>
    </row>
    <row r="1314" spans="1:19">
      <c r="A1314" s="28"/>
      <c r="B1314" s="28"/>
      <c r="C1314" s="28"/>
      <c r="D1314" s="28"/>
      <c r="E1314" s="28"/>
      <c r="F1314" s="28"/>
      <c r="G1314" s="28"/>
      <c r="H1314" s="28"/>
      <c r="I1314" s="28"/>
      <c r="J1314" s="1674">
        <v>3148</v>
      </c>
      <c r="K1314" s="28"/>
      <c r="L1314" s="211">
        <f>ScriptInput!E705</f>
        <v>0</v>
      </c>
      <c r="M1314" s="1562">
        <f t="shared" si="24"/>
        <v>0</v>
      </c>
      <c r="N1314" s="1674">
        <v>4148</v>
      </c>
      <c r="O1314" s="28"/>
      <c r="P1314" s="211">
        <f>ScriptInput!E790</f>
        <v>0</v>
      </c>
      <c r="Q1314" s="1562">
        <f t="shared" si="23"/>
        <v>0</v>
      </c>
      <c r="R1314" s="30"/>
      <c r="S1314" s="30"/>
    </row>
    <row r="1315" spans="1:19">
      <c r="A1315" s="28"/>
      <c r="B1315" s="28"/>
      <c r="C1315" s="28"/>
      <c r="D1315" s="28"/>
      <c r="E1315" s="28"/>
      <c r="F1315" s="28"/>
      <c r="G1315" s="28"/>
      <c r="H1315" s="28"/>
      <c r="I1315" s="28"/>
      <c r="J1315" s="1674">
        <v>3149</v>
      </c>
      <c r="K1315" s="28"/>
      <c r="L1315" s="211">
        <f>ScriptInput!E706</f>
        <v>0</v>
      </c>
      <c r="M1315" s="1562">
        <f t="shared" si="24"/>
        <v>0</v>
      </c>
      <c r="N1315" s="1674">
        <v>4149</v>
      </c>
      <c r="O1315" s="28"/>
      <c r="P1315" s="211">
        <f>ScriptInput!E791</f>
        <v>0</v>
      </c>
      <c r="Q1315" s="1562">
        <f t="shared" si="23"/>
        <v>0</v>
      </c>
      <c r="R1315" s="30"/>
      <c r="S1315" s="30"/>
    </row>
    <row r="1316" spans="1:19">
      <c r="A1316" s="28"/>
      <c r="B1316" s="28"/>
      <c r="C1316" s="28"/>
      <c r="D1316" s="28"/>
      <c r="E1316" s="28"/>
      <c r="F1316" s="28"/>
      <c r="G1316" s="28"/>
      <c r="H1316" s="28"/>
      <c r="I1316" s="28"/>
      <c r="J1316" s="1674">
        <v>3136</v>
      </c>
      <c r="K1316" s="28"/>
      <c r="L1316" s="211">
        <f>ScriptInput!E707</f>
        <v>0</v>
      </c>
      <c r="M1316" s="1507">
        <f t="shared" si="24"/>
        <v>0</v>
      </c>
      <c r="N1316" s="1214" t="s">
        <v>3306</v>
      </c>
      <c r="O1316" s="28"/>
      <c r="P1316" s="211"/>
      <c r="Q1316" s="1421"/>
      <c r="R1316" s="30"/>
      <c r="S1316" s="30"/>
    </row>
    <row r="1317" spans="1:19">
      <c r="A1317" s="28"/>
      <c r="B1317" s="28"/>
      <c r="C1317" s="28"/>
      <c r="D1317" s="28"/>
      <c r="E1317" s="28"/>
      <c r="F1317" s="28"/>
      <c r="G1317" s="28"/>
      <c r="H1317" s="28"/>
      <c r="I1317" s="28"/>
      <c r="J1317" s="1674">
        <v>3137</v>
      </c>
      <c r="K1317" s="28"/>
      <c r="L1317" s="211">
        <f>ScriptInput!E708</f>
        <v>0</v>
      </c>
      <c r="M1317" s="1507">
        <f t="shared" si="24"/>
        <v>0</v>
      </c>
      <c r="N1317" s="1214" t="s">
        <v>3306</v>
      </c>
      <c r="O1317" s="28"/>
      <c r="P1317" s="211"/>
      <c r="Q1317" s="1421"/>
      <c r="R1317" s="30"/>
      <c r="S1317" s="30"/>
    </row>
    <row r="1318" spans="1:19">
      <c r="A1318" s="28"/>
      <c r="B1318" s="28"/>
      <c r="C1318" s="28"/>
      <c r="D1318" s="28"/>
      <c r="E1318" s="28"/>
      <c r="F1318" s="28"/>
      <c r="G1318" s="28"/>
      <c r="H1318" s="28" t="s">
        <v>4004</v>
      </c>
      <c r="I1318" s="28"/>
      <c r="J1318" s="929">
        <v>3133</v>
      </c>
      <c r="K1318" s="28"/>
      <c r="L1318" s="211">
        <f>ScriptInput!E709</f>
        <v>0</v>
      </c>
      <c r="M1318" s="1507"/>
      <c r="N1318" s="929">
        <v>4133</v>
      </c>
      <c r="O1318" s="28"/>
      <c r="P1318" s="211">
        <f>ScriptInput!E792</f>
        <v>0</v>
      </c>
      <c r="Q1318" s="1421"/>
      <c r="R1318" s="30"/>
      <c r="S1318" s="30"/>
    </row>
    <row r="1319" spans="1:19">
      <c r="A1319" s="28"/>
      <c r="B1319" s="28"/>
      <c r="C1319" s="28"/>
      <c r="D1319" s="28"/>
      <c r="E1319" s="28"/>
      <c r="F1319" s="28"/>
      <c r="G1319" s="28"/>
      <c r="H1319" s="28" t="s">
        <v>3988</v>
      </c>
      <c r="I1319" s="28"/>
      <c r="J1319" s="929">
        <v>3138</v>
      </c>
      <c r="K1319" s="28"/>
      <c r="L1319" s="211">
        <f>ScriptInput!E710</f>
        <v>0</v>
      </c>
      <c r="M1319" s="270"/>
      <c r="N1319" s="929">
        <v>4138</v>
      </c>
      <c r="O1319" s="28"/>
      <c r="P1319" s="211">
        <f>ScriptInput!E793</f>
        <v>0</v>
      </c>
      <c r="Q1319" s="1492"/>
      <c r="R1319" s="30"/>
      <c r="S1319" s="30"/>
    </row>
    <row r="1320" spans="1:19">
      <c r="A1320" s="28"/>
      <c r="B1320" s="28"/>
      <c r="C1320" s="28"/>
      <c r="D1320" s="28"/>
      <c r="E1320" s="28"/>
      <c r="F1320" s="28"/>
      <c r="G1320" s="28"/>
      <c r="H1320" s="28" t="s">
        <v>4004</v>
      </c>
      <c r="I1320" s="28"/>
      <c r="J1320" s="929">
        <v>3134</v>
      </c>
      <c r="K1320" s="28"/>
      <c r="L1320" s="211">
        <f>ScriptInput!E711</f>
        <v>0</v>
      </c>
      <c r="M1320" s="270"/>
      <c r="N1320" s="929">
        <v>4134</v>
      </c>
      <c r="O1320" s="28"/>
      <c r="P1320" s="211">
        <f>ScriptInput!E794</f>
        <v>0</v>
      </c>
      <c r="Q1320" s="1492"/>
      <c r="R1320" s="30"/>
      <c r="S1320" s="30"/>
    </row>
    <row r="1321" spans="1:19">
      <c r="A1321" s="28"/>
      <c r="B1321" s="28"/>
      <c r="C1321" s="28"/>
      <c r="D1321" s="28"/>
      <c r="E1321" s="28"/>
      <c r="F1321" s="28"/>
      <c r="G1321" s="28"/>
      <c r="H1321" s="28" t="s">
        <v>3988</v>
      </c>
      <c r="I1321" s="28"/>
      <c r="J1321" s="929">
        <v>3139</v>
      </c>
      <c r="K1321" s="28"/>
      <c r="L1321" s="211">
        <f>ScriptInput!E712</f>
        <v>0</v>
      </c>
      <c r="M1321" s="270"/>
      <c r="N1321" s="929">
        <v>4139</v>
      </c>
      <c r="O1321" s="28"/>
      <c r="P1321" s="211">
        <f>ScriptInput!E795</f>
        <v>0</v>
      </c>
      <c r="Q1321" s="270"/>
      <c r="R1321" s="30"/>
      <c r="S1321" s="30"/>
    </row>
    <row r="1322" spans="1:19">
      <c r="A1322" s="28"/>
      <c r="B1322" s="28"/>
      <c r="C1322" s="28"/>
      <c r="D1322" s="28"/>
      <c r="E1322" s="28"/>
      <c r="F1322" s="28"/>
      <c r="G1322" s="28"/>
      <c r="H1322" s="28"/>
      <c r="I1322" s="28"/>
      <c r="J1322" s="28"/>
      <c r="K1322" s="28"/>
      <c r="L1322" s="211"/>
      <c r="M1322" s="270"/>
      <c r="N1322" s="28"/>
      <c r="O1322" s="28"/>
      <c r="P1322" s="211"/>
      <c r="Q1322" s="270"/>
      <c r="R1322" s="30"/>
      <c r="S1322" s="30"/>
    </row>
    <row r="1323" spans="1:19">
      <c r="A1323" s="28"/>
      <c r="B1323" s="28"/>
      <c r="C1323" s="28"/>
      <c r="D1323" s="28"/>
      <c r="E1323" s="28"/>
      <c r="F1323" s="29" t="s">
        <v>4005</v>
      </c>
      <c r="G1323" s="28"/>
      <c r="H1323" s="28" t="s">
        <v>3988</v>
      </c>
      <c r="I1323" s="28"/>
      <c r="J1323" s="929">
        <v>3150</v>
      </c>
      <c r="K1323" s="28"/>
      <c r="L1323" s="211">
        <f>ScriptInput!E713</f>
        <v>0</v>
      </c>
      <c r="M1323" s="270"/>
      <c r="N1323" s="280" t="s">
        <v>3306</v>
      </c>
      <c r="O1323" s="28"/>
      <c r="P1323" s="211"/>
      <c r="Q1323" s="270"/>
      <c r="R1323" s="30"/>
      <c r="S1323" s="30"/>
    </row>
    <row r="1324" spans="1:19">
      <c r="A1324" s="28"/>
      <c r="B1324" s="28"/>
      <c r="C1324" s="28"/>
      <c r="D1324" s="28"/>
      <c r="E1324" s="28"/>
      <c r="F1324" s="28"/>
      <c r="G1324" s="28"/>
      <c r="H1324" s="28" t="s">
        <v>3988</v>
      </c>
      <c r="I1324" s="28"/>
      <c r="J1324" s="929">
        <v>3146</v>
      </c>
      <c r="K1324" s="28"/>
      <c r="L1324" s="211">
        <f>ScriptInput!E714</f>
        <v>0</v>
      </c>
      <c r="M1324" s="270"/>
      <c r="N1324" s="280" t="s">
        <v>3306</v>
      </c>
      <c r="O1324" s="28"/>
      <c r="P1324" s="211"/>
      <c r="Q1324" s="270"/>
      <c r="R1324" s="30"/>
      <c r="S1324" s="30"/>
    </row>
    <row r="1325" spans="1:19">
      <c r="A1325" s="28"/>
      <c r="B1325" s="28"/>
      <c r="C1325" s="28"/>
      <c r="D1325" s="28"/>
      <c r="E1325" s="28"/>
      <c r="F1325" s="28"/>
      <c r="G1325" s="28"/>
      <c r="H1325" s="28" t="s">
        <v>3994</v>
      </c>
      <c r="I1325" s="28"/>
      <c r="J1325" s="929">
        <v>3151</v>
      </c>
      <c r="K1325" s="28"/>
      <c r="L1325" s="211">
        <f>ScriptInput!E715</f>
        <v>0</v>
      </c>
      <c r="M1325" s="270"/>
      <c r="N1325" s="280" t="s">
        <v>3306</v>
      </c>
      <c r="O1325" s="28"/>
      <c r="P1325" s="211"/>
      <c r="Q1325" s="270"/>
      <c r="R1325" s="30"/>
      <c r="S1325" s="30"/>
    </row>
    <row r="1326" spans="1:19">
      <c r="A1326" s="28"/>
      <c r="B1326" s="28"/>
      <c r="C1326" s="28"/>
      <c r="D1326" s="28"/>
      <c r="E1326" s="28"/>
      <c r="F1326" s="28"/>
      <c r="G1326" s="28"/>
      <c r="H1326" s="28" t="s">
        <v>3988</v>
      </c>
      <c r="I1326" s="28"/>
      <c r="J1326" s="929">
        <v>3152</v>
      </c>
      <c r="K1326" s="28"/>
      <c r="L1326" s="211">
        <f>ScriptInput!E716</f>
        <v>0</v>
      </c>
      <c r="M1326" s="270"/>
      <c r="N1326" s="280" t="s">
        <v>3306</v>
      </c>
      <c r="O1326" s="28"/>
      <c r="P1326" s="211"/>
      <c r="Q1326" s="270"/>
      <c r="R1326" s="30"/>
      <c r="S1326" s="30"/>
    </row>
    <row r="1327" spans="1:19">
      <c r="A1327" s="28"/>
      <c r="B1327" s="28"/>
      <c r="C1327" s="28"/>
      <c r="D1327" s="28"/>
      <c r="E1327" s="28"/>
      <c r="F1327" s="28"/>
      <c r="G1327" s="28"/>
      <c r="H1327" s="28"/>
      <c r="I1327" s="28"/>
      <c r="J1327" s="28"/>
      <c r="K1327" s="28"/>
      <c r="L1327" s="211"/>
      <c r="M1327" s="270"/>
      <c r="N1327" s="28"/>
      <c r="O1327" s="28"/>
      <c r="P1327" s="211"/>
      <c r="Q1327" s="270"/>
      <c r="R1327" s="30"/>
      <c r="S1327" s="30"/>
    </row>
    <row r="1328" spans="1:19">
      <c r="A1328" s="28"/>
      <c r="B1328" s="28"/>
      <c r="C1328" s="28"/>
      <c r="D1328" s="28"/>
      <c r="E1328" s="28"/>
      <c r="F1328" s="28"/>
      <c r="G1328" s="28"/>
      <c r="H1328" s="28"/>
      <c r="I1328" s="28"/>
      <c r="J1328" s="929">
        <v>3143</v>
      </c>
      <c r="K1328" s="28"/>
      <c r="L1328" s="211">
        <f>ScriptInput!E717</f>
        <v>0</v>
      </c>
      <c r="M1328" s="270"/>
      <c r="N1328" s="280" t="s">
        <v>3306</v>
      </c>
      <c r="O1328" s="28"/>
      <c r="P1328" s="211"/>
      <c r="Q1328" s="270"/>
      <c r="R1328" s="30"/>
      <c r="S1328" s="30"/>
    </row>
    <row r="1329" spans="1:19">
      <c r="A1329" s="28"/>
      <c r="B1329" s="28"/>
      <c r="C1329" s="28"/>
      <c r="D1329" s="28"/>
      <c r="E1329" s="28"/>
      <c r="F1329" s="28"/>
      <c r="G1329" s="28"/>
      <c r="H1329" s="28"/>
      <c r="I1329" s="28"/>
      <c r="J1329" s="929">
        <v>3147</v>
      </c>
      <c r="K1329" s="28"/>
      <c r="L1329" s="211">
        <f>ScriptInput!E718</f>
        <v>0</v>
      </c>
      <c r="M1329" s="270"/>
      <c r="N1329" s="280" t="s">
        <v>3306</v>
      </c>
      <c r="O1329" s="28"/>
      <c r="P1329" s="211"/>
      <c r="Q1329" s="270"/>
      <c r="R1329" s="30"/>
      <c r="S1329" s="30"/>
    </row>
    <row r="1330" spans="1:19">
      <c r="A1330" s="28"/>
      <c r="B1330" s="28"/>
      <c r="C1330" s="28" t="s">
        <v>4006</v>
      </c>
      <c r="D1330" s="28" t="s">
        <v>4007</v>
      </c>
      <c r="E1330" s="28"/>
      <c r="F1330" s="28" t="s">
        <v>4008</v>
      </c>
      <c r="G1330" s="28"/>
      <c r="H1330" s="28"/>
      <c r="I1330" s="28"/>
      <c r="J1330" s="1138"/>
      <c r="K1330" s="28"/>
      <c r="L1330" s="211"/>
      <c r="M1330" s="270">
        <f>IFERROR(-IF(D113="VLAANDEREN",'VAK IX VL P1'!E404,IF(D113="WALLONIË",'VAK IX WAL P1'!E411,'VAK IX BR P1'!E328)),0)</f>
        <v>0</v>
      </c>
      <c r="N1330" s="30"/>
      <c r="O1330" s="28"/>
      <c r="P1330" s="211"/>
      <c r="Q1330" s="270">
        <f>IFERROR(-IF(D113="VLAANDEREN",'VAK IX VL P2'!E404,IF(D113="WALLONIË",'VAK IX WAL P2'!E411,'VAK IX BR P2'!E331)),0)</f>
        <v>0</v>
      </c>
      <c r="R1330" s="30"/>
      <c r="S1330" s="30"/>
    </row>
    <row r="1331" spans="1:19">
      <c r="A1331" s="28"/>
      <c r="B1331" s="28"/>
      <c r="C1331" s="28" t="s">
        <v>4009</v>
      </c>
      <c r="D1331" s="28" t="s">
        <v>4010</v>
      </c>
      <c r="E1331" s="28"/>
      <c r="F1331" s="28" t="s">
        <v>4011</v>
      </c>
      <c r="G1331" s="28"/>
      <c r="H1331" s="28"/>
      <c r="I1331" s="28"/>
      <c r="J1331" s="1481"/>
      <c r="K1331" s="1598"/>
      <c r="L1331" s="1598"/>
      <c r="M1331" s="270">
        <f>-IFERROR(IF(D113="VLAANDEREN",'VAK IX VL P1'!D404,IF(D113="WALLONIË",'VAK IX WAL P1'!D411,'VAK IX BR P1'!D328)),0)</f>
        <v>0</v>
      </c>
      <c r="N1331" s="1138"/>
      <c r="O1331" s="28"/>
      <c r="P1331" s="211"/>
      <c r="Q1331" s="270">
        <f>-IFERROR(IF(D113="VLAANDEREN",'VAK IX VL P2'!D404,IF(D113="WALLONIË",'VAK IX WAL P2'!D411,'VAK IX BR P2'!D331)),0)</f>
        <v>0</v>
      </c>
      <c r="R1331" s="30"/>
      <c r="S1331" s="30"/>
    </row>
    <row r="1332" spans="1:19">
      <c r="A1332" s="28"/>
      <c r="B1332" s="28"/>
      <c r="C1332" s="28" t="s">
        <v>4012</v>
      </c>
      <c r="D1332" s="28" t="s">
        <v>4013</v>
      </c>
      <c r="E1332" s="28"/>
      <c r="F1332" s="28" t="s">
        <v>4014</v>
      </c>
      <c r="G1332" s="28"/>
      <c r="H1332" s="28"/>
      <c r="I1332" s="28"/>
      <c r="J1332" s="1481"/>
      <c r="K1332" s="1598"/>
      <c r="L1332" s="1598"/>
      <c r="M1332" s="270">
        <f>IFERROR(-IF(D113="VLAANDEREN",'VAK IX VL P1'!G397,IF(D113="WALLONIË",'VAK IX WAL P1'!F404,'VAK IX BR P1'!F321)),0)</f>
        <v>0</v>
      </c>
      <c r="N1332" s="30"/>
      <c r="O1332" s="28"/>
      <c r="P1332" s="211"/>
      <c r="Q1332" s="270">
        <f>IFERROR(-IF(D113="VLAANDEREN",'VAK IX VL P2'!G397,IF(D113="WALLONIË",'VAK IX WAL P2'!F404,'VAK IX BR P2'!F324)),0)</f>
        <v>0</v>
      </c>
      <c r="R1332" s="30"/>
      <c r="S1332" s="30"/>
    </row>
    <row r="1333" spans="1:19">
      <c r="A1333" s="28"/>
      <c r="B1333" s="28"/>
      <c r="C1333" s="28"/>
      <c r="D1333" s="28" t="s">
        <v>4015</v>
      </c>
      <c r="E1333" s="28"/>
      <c r="F1333" s="28"/>
      <c r="G1333" s="28"/>
      <c r="H1333" s="28"/>
      <c r="I1333" s="28"/>
      <c r="J1333" s="1481"/>
      <c r="K1333" s="961"/>
      <c r="L1333" s="961"/>
      <c r="M1333" s="270">
        <f>-IF(D113="VLAANDEREN",'VAK IX VL P1'!E392,IF(D113="WALLONIË",'VAK IX WAL P1'!E415,'VAK IX BR P1'!E332))</f>
        <v>0</v>
      </c>
      <c r="N1333" s="30"/>
      <c r="O1333" s="28"/>
      <c r="P1333" s="211"/>
      <c r="Q1333" s="270">
        <f>-IF(D113="VLAANDEREN",'VAK IX VL P2'!E392,IF(D113="WALLONIË",'VAK IX WAL P2'!E415,'VAK IX BR P2'!E335))</f>
        <v>0</v>
      </c>
      <c r="R1333" s="30"/>
      <c r="S1333" s="30"/>
    </row>
    <row r="1334" spans="1:19">
      <c r="A1334" s="28"/>
      <c r="B1334" s="28"/>
      <c r="C1334" s="28"/>
      <c r="D1334" s="267" t="s">
        <v>4016</v>
      </c>
      <c r="E1334" s="28"/>
      <c r="F1334" s="28"/>
      <c r="G1334" s="28"/>
      <c r="H1334" s="28"/>
      <c r="I1334" s="28"/>
      <c r="J1334" s="1481"/>
      <c r="K1334" s="961"/>
      <c r="L1334" s="961"/>
      <c r="M1334" s="270">
        <f>-IF(D113="WALLONIË",'VAK IX WAL P1'!E414,IF(D113="BRUSSEL",'VAK IX BR P1'!E331,0))</f>
        <v>0</v>
      </c>
      <c r="N1334" s="1138"/>
      <c r="O1334" s="28"/>
      <c r="P1334" s="211"/>
      <c r="Q1334" s="270">
        <f>-IF(D113="WALLONIË",'VAK IX WAL P2'!E414,IF(D113="BRUSSEL",'VAK IX BR P2'!E334,0))</f>
        <v>0</v>
      </c>
      <c r="R1334" s="30"/>
      <c r="S1334" s="30"/>
    </row>
    <row r="1335" spans="1:19">
      <c r="A1335" s="28"/>
      <c r="B1335" s="28"/>
      <c r="C1335" s="28"/>
      <c r="D1335" s="28" t="s">
        <v>4017</v>
      </c>
      <c r="E1335" s="28"/>
      <c r="F1335" s="28"/>
      <c r="G1335" s="28"/>
      <c r="H1335" s="28"/>
      <c r="I1335" s="28"/>
      <c r="J1335" s="1481"/>
      <c r="K1335" s="961"/>
      <c r="L1335" s="961"/>
      <c r="M1335" s="270">
        <f>-IF(D113="VLAANDEREN",'VAK IX VL P1'!E393,IF(D113="WALLONIË",'VAK IX WAL P1'!E417,'VAK IX BR P1'!E334))</f>
        <v>0</v>
      </c>
      <c r="N1335" s="1138"/>
      <c r="O1335" s="28"/>
      <c r="P1335" s="211"/>
      <c r="Q1335" s="270">
        <f>-IF(D113="VLAANDEREN",'VAK IX VL P2'!E393,IF(D113="WALLONIË",'VAK IX WAL P2'!E417,'VAK IX BR P2'!E337))</f>
        <v>0</v>
      </c>
      <c r="R1335" s="30"/>
      <c r="S1335" s="30"/>
    </row>
    <row r="1336" spans="1:19">
      <c r="A1336" s="28"/>
      <c r="B1336" s="28"/>
      <c r="C1336" s="28"/>
      <c r="D1336" s="267" t="s">
        <v>4018</v>
      </c>
      <c r="E1336" s="28"/>
      <c r="F1336" s="28"/>
      <c r="G1336" s="28"/>
      <c r="H1336" s="28"/>
      <c r="I1336" s="28"/>
      <c r="J1336" s="1481"/>
      <c r="K1336" s="961"/>
      <c r="L1336" s="961"/>
      <c r="M1336" s="270">
        <f>-IF(D113="WALLONIË",'VAK IX WAL P1'!E416,IF(D113="BRUSSEL",'VAK IX BR P1'!E333,0))</f>
        <v>0</v>
      </c>
      <c r="N1336" s="1138"/>
      <c r="O1336" s="28"/>
      <c r="P1336" s="211"/>
      <c r="Q1336" s="270">
        <f>-IF(D113="WALLONIË",'VAK IX WAL P2'!E416,IF(D113="BRUSSEL",'VAK IX BR P2'!E336,0))</f>
        <v>0</v>
      </c>
      <c r="R1336" s="30"/>
      <c r="S1336" s="30"/>
    </row>
    <row r="1337" spans="1:19">
      <c r="A1337" s="28"/>
      <c r="B1337" s="28"/>
      <c r="C1337" s="28"/>
      <c r="D1337" s="267" t="s">
        <v>4019</v>
      </c>
      <c r="E1337" s="28"/>
      <c r="F1337" s="28"/>
      <c r="G1337" s="28"/>
      <c r="H1337" s="28"/>
      <c r="I1337" s="28"/>
      <c r="J1337" s="1481"/>
      <c r="K1337" s="961"/>
      <c r="L1337" s="961"/>
      <c r="M1337" s="270">
        <f>IFERROR(IF(D113="WALLONIË",'VAK IX WAL P1'!D408,IF(D113="BRUSSEL",'VAK IX BR P1'!D128,0)),0)</f>
        <v>0</v>
      </c>
      <c r="N1337" s="1138"/>
      <c r="O1337" s="28"/>
      <c r="P1337" s="211"/>
      <c r="Q1337" s="270">
        <f>IFERROR(IF(D113="WALLONIË",'VAK IX WAL P2'!D408,IF(D113="BRUSSEL",'VAK IX BR P2'!D328,0)),0)</f>
        <v>0</v>
      </c>
      <c r="R1337" s="30"/>
      <c r="S1337" s="30"/>
    </row>
    <row r="1338" spans="1:19">
      <c r="A1338" s="28"/>
      <c r="B1338" s="28"/>
      <c r="C1338" s="28"/>
      <c r="D1338" s="28"/>
      <c r="E1338" s="28"/>
      <c r="F1338" s="28"/>
      <c r="G1338" s="28"/>
      <c r="H1338" s="28"/>
      <c r="I1338" s="28"/>
      <c r="J1338" s="1481"/>
      <c r="K1338" s="961"/>
      <c r="L1338" s="961"/>
      <c r="M1338" s="270"/>
      <c r="N1338" s="1138"/>
      <c r="O1338" s="28"/>
      <c r="P1338" s="211"/>
      <c r="Q1338" s="270"/>
      <c r="R1338" s="30"/>
      <c r="S1338" s="30"/>
    </row>
    <row r="1339" spans="1:19">
      <c r="A1339" s="28"/>
      <c r="B1339" s="28"/>
      <c r="C1339" s="28" t="s">
        <v>4020</v>
      </c>
      <c r="D1339" s="28" t="s">
        <v>4021</v>
      </c>
      <c r="E1339" s="28"/>
      <c r="F1339" s="28"/>
      <c r="G1339" s="28"/>
      <c r="H1339" s="28" t="s">
        <v>4022</v>
      </c>
      <c r="I1339" s="955"/>
      <c r="J1339" s="1176">
        <v>3338</v>
      </c>
      <c r="K1339" s="961"/>
      <c r="L1339" s="211">
        <f>ScriptInput!E719</f>
        <v>0</v>
      </c>
      <c r="M1339" s="270">
        <f>-'VAK IX WAL P1'!D29</f>
        <v>0</v>
      </c>
      <c r="N1339" s="280">
        <v>4338</v>
      </c>
      <c r="O1339" s="961"/>
      <c r="P1339" s="211">
        <f>ScriptInput!E796</f>
        <v>0</v>
      </c>
      <c r="Q1339" s="270">
        <f>'VAK IX WAL P2'!D5</f>
        <v>0</v>
      </c>
      <c r="R1339" s="30"/>
      <c r="S1339" s="30"/>
    </row>
    <row r="1340" spans="1:19">
      <c r="A1340" s="28"/>
      <c r="B1340" s="28"/>
      <c r="C1340" s="28"/>
      <c r="D1340" s="28"/>
      <c r="E1340" s="28"/>
      <c r="F1340" s="28"/>
      <c r="G1340" s="28"/>
      <c r="H1340" s="28"/>
      <c r="I1340" s="955"/>
      <c r="J1340" s="1176">
        <v>3339</v>
      </c>
      <c r="K1340" s="961"/>
      <c r="L1340" s="211">
        <f>ScriptInput!E720</f>
        <v>0</v>
      </c>
      <c r="M1340" s="270">
        <f>-'VAK IX WAL P1'!D30</f>
        <v>0</v>
      </c>
      <c r="N1340" s="280">
        <v>4339</v>
      </c>
      <c r="O1340" s="961"/>
      <c r="P1340" s="211">
        <f>ScriptInput!E797</f>
        <v>0</v>
      </c>
      <c r="Q1340" s="270">
        <f>'VAK IX WAL P2'!D6</f>
        <v>0</v>
      </c>
      <c r="R1340" s="30"/>
      <c r="S1340" s="30"/>
    </row>
    <row r="1341" spans="1:19">
      <c r="A1341" s="28"/>
      <c r="B1341" s="28"/>
      <c r="C1341" s="28"/>
      <c r="D1341" s="28"/>
      <c r="E1341" s="28"/>
      <c r="F1341" s="28"/>
      <c r="G1341" s="28"/>
      <c r="H1341" s="28"/>
      <c r="I1341" s="955"/>
      <c r="J1341" s="1737">
        <v>3322</v>
      </c>
      <c r="K1341" s="961"/>
      <c r="L1341" s="211">
        <f>ScriptInput!E721</f>
        <v>0</v>
      </c>
      <c r="M1341" s="270">
        <v>0</v>
      </c>
      <c r="N1341" s="1475">
        <v>4322</v>
      </c>
      <c r="O1341" s="961"/>
      <c r="P1341" s="211">
        <f>ScriptInput!E798</f>
        <v>0</v>
      </c>
      <c r="Q1341" s="270">
        <v>0</v>
      </c>
      <c r="R1341" s="30"/>
      <c r="S1341" s="30"/>
    </row>
    <row r="1342" spans="1:19">
      <c r="A1342" s="28"/>
      <c r="B1342" s="28"/>
      <c r="C1342" s="28"/>
      <c r="D1342" s="28"/>
      <c r="E1342" s="28"/>
      <c r="F1342" s="28"/>
      <c r="G1342" s="28"/>
      <c r="H1342" s="28"/>
      <c r="I1342" s="955"/>
      <c r="J1342" s="1737">
        <v>3323</v>
      </c>
      <c r="K1342" s="961"/>
      <c r="L1342" s="211">
        <f>ScriptInput!E722</f>
        <v>0</v>
      </c>
      <c r="M1342" s="270">
        <v>0</v>
      </c>
      <c r="N1342" s="1475">
        <v>4323</v>
      </c>
      <c r="O1342" s="961"/>
      <c r="P1342" s="211">
        <f>ScriptInput!E799</f>
        <v>0</v>
      </c>
      <c r="Q1342" s="270">
        <v>0</v>
      </c>
      <c r="R1342" s="30"/>
      <c r="S1342" s="30"/>
    </row>
    <row r="1343" spans="1:19">
      <c r="A1343" s="28"/>
      <c r="B1343" s="28"/>
      <c r="C1343" s="28"/>
      <c r="D1343" s="28"/>
      <c r="E1343" s="28"/>
      <c r="F1343" s="28"/>
      <c r="G1343" s="28"/>
      <c r="H1343" s="28"/>
      <c r="I1343" s="955"/>
      <c r="J1343" s="1176">
        <v>3324</v>
      </c>
      <c r="K1343" s="961"/>
      <c r="L1343" s="211">
        <f>ScriptInput!E723</f>
        <v>0</v>
      </c>
      <c r="M1343" s="270">
        <f>-'VAK IX WAL P1'!E72</f>
        <v>0</v>
      </c>
      <c r="N1343" s="280">
        <v>4324</v>
      </c>
      <c r="O1343" s="961"/>
      <c r="P1343" s="211">
        <f>ScriptInput!E800</f>
        <v>0</v>
      </c>
      <c r="Q1343" s="270">
        <f>'VAK IX WAL P2'!D34</f>
        <v>0</v>
      </c>
      <c r="R1343" s="30"/>
      <c r="S1343" s="30"/>
    </row>
    <row r="1344" spans="1:19">
      <c r="A1344" s="28"/>
      <c r="B1344" s="28"/>
      <c r="C1344" s="28"/>
      <c r="D1344" s="28"/>
      <c r="E1344" s="28"/>
      <c r="F1344" s="28"/>
      <c r="G1344" s="28"/>
      <c r="H1344" s="28"/>
      <c r="I1344" s="955"/>
      <c r="J1344" s="1176">
        <v>3325</v>
      </c>
      <c r="K1344" s="961"/>
      <c r="L1344" s="211">
        <f>ScriptInput!E724</f>
        <v>0</v>
      </c>
      <c r="M1344" s="270">
        <f>-'VAK IX WAL P1'!E73</f>
        <v>0</v>
      </c>
      <c r="N1344" s="280">
        <v>4325</v>
      </c>
      <c r="O1344" s="961"/>
      <c r="P1344" s="211">
        <f>ScriptInput!E801</f>
        <v>0</v>
      </c>
      <c r="Q1344" s="270">
        <f>'VAK IX WAL P2'!D35</f>
        <v>0</v>
      </c>
      <c r="R1344" s="30"/>
      <c r="S1344" s="30"/>
    </row>
    <row r="1345" spans="1:20">
      <c r="A1345" s="28"/>
      <c r="B1345" s="28"/>
      <c r="C1345" s="28"/>
      <c r="D1345" s="28"/>
      <c r="E1345" s="28"/>
      <c r="F1345" s="28"/>
      <c r="G1345" s="28"/>
      <c r="H1345" s="28"/>
      <c r="I1345" s="28"/>
      <c r="J1345" s="64"/>
      <c r="K1345" s="961"/>
      <c r="L1345" s="28"/>
      <c r="M1345" s="270"/>
      <c r="N1345" s="28"/>
      <c r="O1345" s="28"/>
      <c r="P1345" s="1284"/>
      <c r="Q1345" s="270"/>
      <c r="R1345" s="30"/>
      <c r="S1345" s="30"/>
    </row>
    <row r="1346" spans="1:20" ht="14.25" customHeight="1">
      <c r="A1346" s="28"/>
      <c r="B1346" s="28"/>
      <c r="C1346" s="267" t="s">
        <v>3938</v>
      </c>
      <c r="D1346" s="267" t="s">
        <v>3939</v>
      </c>
      <c r="E1346" s="28"/>
      <c r="F1346" s="267" t="s">
        <v>3940</v>
      </c>
      <c r="G1346" s="28"/>
      <c r="H1346" s="28"/>
      <c r="I1346" s="28"/>
      <c r="J1346" s="28"/>
      <c r="K1346" s="961"/>
      <c r="L1346" s="28"/>
      <c r="M1346" s="270"/>
      <c r="N1346" s="28"/>
      <c r="O1346" s="28"/>
      <c r="P1346" s="1284"/>
      <c r="Q1346" s="270"/>
      <c r="R1346" s="30"/>
      <c r="S1346" s="30"/>
    </row>
    <row r="1347" spans="1:20">
      <c r="A1347" s="28"/>
      <c r="B1347" s="28"/>
      <c r="C1347" s="28" t="s">
        <v>3985</v>
      </c>
      <c r="D1347" s="28" t="s">
        <v>4023</v>
      </c>
      <c r="E1347" s="28"/>
      <c r="F1347" s="28" t="s">
        <v>4024</v>
      </c>
      <c r="G1347" s="28"/>
      <c r="H1347" s="28"/>
      <c r="I1347" s="28"/>
      <c r="J1347" s="1481"/>
      <c r="K1347" s="961"/>
      <c r="L1347" s="954">
        <v>0</v>
      </c>
      <c r="M1347" s="270"/>
      <c r="N1347" s="1138"/>
      <c r="O1347" s="28"/>
      <c r="P1347" s="211">
        <v>0</v>
      </c>
      <c r="Q1347" s="270"/>
      <c r="R1347" s="30"/>
      <c r="S1347" s="30"/>
    </row>
    <row r="1348" spans="1:20">
      <c r="A1348" s="28"/>
      <c r="B1348" s="28"/>
      <c r="C1348" s="28"/>
      <c r="D1348" s="28"/>
      <c r="E1348" s="28"/>
      <c r="F1348" s="28"/>
      <c r="G1348" s="28"/>
      <c r="H1348" s="28"/>
      <c r="I1348" s="28"/>
      <c r="J1348" s="28"/>
      <c r="K1348" s="28"/>
      <c r="L1348" s="28"/>
      <c r="M1348" s="270"/>
      <c r="N1348" s="28"/>
      <c r="O1348" s="28"/>
      <c r="P1348" s="1284"/>
      <c r="Q1348" s="270"/>
      <c r="R1348" s="30"/>
      <c r="S1348" s="30"/>
    </row>
    <row r="1349" spans="1:20">
      <c r="A1349" s="28"/>
      <c r="B1349" s="28"/>
      <c r="C1349" s="28" t="s">
        <v>4025</v>
      </c>
      <c r="D1349" s="28" t="s">
        <v>4026</v>
      </c>
      <c r="E1349" s="28"/>
      <c r="F1349" s="28" t="s">
        <v>4027</v>
      </c>
      <c r="G1349" s="28"/>
      <c r="H1349" s="28"/>
      <c r="I1349" s="28"/>
      <c r="J1349" s="28"/>
      <c r="K1349" s="28"/>
      <c r="L1349" s="28"/>
      <c r="M1349" s="270"/>
      <c r="N1349" s="28"/>
      <c r="O1349" s="28"/>
      <c r="P1349" s="1284"/>
      <c r="Q1349" s="270"/>
      <c r="R1349" s="30"/>
      <c r="S1349" s="30"/>
    </row>
    <row r="1350" spans="1:20">
      <c r="A1350" s="28"/>
      <c r="B1350" s="28"/>
      <c r="C1350" s="28"/>
      <c r="D1350" s="28"/>
      <c r="E1350" s="28"/>
      <c r="F1350" s="28"/>
      <c r="G1350" s="28"/>
      <c r="H1350" s="28"/>
      <c r="I1350" s="28"/>
      <c r="J1350" s="28"/>
      <c r="K1350" s="28"/>
      <c r="L1350" s="28"/>
      <c r="M1350" s="270"/>
      <c r="N1350" s="28"/>
      <c r="O1350" s="28"/>
      <c r="P1350" s="1284"/>
      <c r="Q1350" s="270"/>
      <c r="R1350" s="30"/>
      <c r="S1350" s="30"/>
    </row>
    <row r="1351" spans="1:20">
      <c r="A1351" s="28"/>
      <c r="B1351" s="28"/>
      <c r="C1351" s="28" t="s">
        <v>3953</v>
      </c>
      <c r="D1351" s="28" t="s">
        <v>4028</v>
      </c>
      <c r="E1351" s="28"/>
      <c r="F1351" s="28" t="s">
        <v>4029</v>
      </c>
      <c r="G1351" s="28"/>
      <c r="H1351" s="28"/>
      <c r="I1351" s="28"/>
      <c r="J1351" s="28"/>
      <c r="K1351" s="28"/>
      <c r="L1351" s="28"/>
      <c r="M1351" s="270">
        <f>+M1254+M1261+M1266+M1269+M1277+M1288+M1291+M1304+M1347+M1258+M1265+M1260+M1262+M1264+M1267+M1268+M1259+M1297+M1270+M1339+M1340+M1343+M1344+M1301+M1302+M1330+M1331+M1332+M1333+M1334+M1335+M1336</f>
        <v>0</v>
      </c>
      <c r="N1351" s="270"/>
      <c r="O1351" s="28"/>
      <c r="P1351" s="270"/>
      <c r="Q1351" s="270">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306"/>
      <c r="N1352" s="28"/>
      <c r="O1352" s="28"/>
      <c r="P1352" s="1284"/>
      <c r="Q1352" s="1306"/>
      <c r="R1352" s="30"/>
      <c r="S1352" s="30"/>
    </row>
    <row r="1353" spans="1:20">
      <c r="A1353" s="28"/>
      <c r="B1353" s="28"/>
      <c r="C1353" s="28" t="s">
        <v>4030</v>
      </c>
      <c r="D1353" s="28" t="s">
        <v>4031</v>
      </c>
      <c r="E1353" s="28"/>
      <c r="F1353" s="28" t="s">
        <v>4032</v>
      </c>
      <c r="G1353" s="28"/>
      <c r="H1353" s="28"/>
      <c r="I1353" s="28"/>
      <c r="J1353" s="28"/>
      <c r="K1353" s="28"/>
      <c r="L1353" s="28"/>
      <c r="M1353" s="1306"/>
      <c r="N1353" s="28"/>
      <c r="O1353" s="28"/>
      <c r="P1353" s="1284"/>
      <c r="Q1353" s="1306"/>
      <c r="R1353" s="30"/>
      <c r="S1353" s="30"/>
    </row>
    <row r="1354" spans="1:20">
      <c r="A1354" s="28"/>
      <c r="B1354" s="28"/>
      <c r="C1354" s="28"/>
      <c r="D1354" s="28"/>
      <c r="E1354" s="28"/>
      <c r="F1354" s="28"/>
      <c r="G1354" s="28"/>
      <c r="H1354" s="28"/>
      <c r="I1354" s="28"/>
      <c r="J1354" s="28"/>
      <c r="K1354" s="28"/>
      <c r="L1354" s="28"/>
      <c r="M1354" s="1306"/>
      <c r="N1354" s="28"/>
      <c r="O1354" s="28"/>
      <c r="P1354" s="1284"/>
      <c r="Q1354" s="1306"/>
      <c r="R1354" s="30"/>
      <c r="S1354" s="30"/>
    </row>
    <row r="1355" spans="1:20">
      <c r="A1355" s="28"/>
      <c r="B1355" s="28"/>
      <c r="C1355" s="29" t="s">
        <v>4033</v>
      </c>
      <c r="D1355" s="28" t="s">
        <v>4034</v>
      </c>
      <c r="E1355" s="28"/>
      <c r="F1355" s="28" t="s">
        <v>4035</v>
      </c>
      <c r="G1355" s="28"/>
      <c r="H1355" s="28"/>
      <c r="I1355" s="28"/>
      <c r="J1355" s="28"/>
      <c r="K1355" s="28"/>
      <c r="L1355" s="28"/>
      <c r="M1355" s="270">
        <f>+M1252</f>
        <v>0</v>
      </c>
      <c r="N1355" s="28"/>
      <c r="O1355" s="28" t="s">
        <v>3237</v>
      </c>
      <c r="P1355" s="1284"/>
      <c r="Q1355" s="270">
        <f>+Q1252</f>
        <v>0</v>
      </c>
      <c r="R1355" s="30" t="s">
        <v>3237</v>
      </c>
      <c r="S1355" s="30" t="s">
        <v>3237</v>
      </c>
    </row>
    <row r="1356" spans="1:20">
      <c r="A1356" s="28"/>
      <c r="B1356" s="28"/>
      <c r="C1356" s="28" t="s">
        <v>4036</v>
      </c>
      <c r="D1356" s="2806" t="s">
        <v>4037</v>
      </c>
      <c r="E1356" s="2806"/>
      <c r="F1356" s="28" t="s">
        <v>4038</v>
      </c>
      <c r="G1356" s="28"/>
      <c r="H1356" s="28"/>
      <c r="I1356" s="28"/>
      <c r="J1356" s="28"/>
      <c r="K1356" s="28"/>
      <c r="L1356" s="28"/>
      <c r="M1356" s="270">
        <f>+M1351</f>
        <v>0</v>
      </c>
      <c r="N1356" s="28"/>
      <c r="O1356" s="28" t="s">
        <v>3237</v>
      </c>
      <c r="P1356" s="1284"/>
      <c r="Q1356" s="306">
        <f>+Q1351</f>
        <v>0</v>
      </c>
      <c r="R1356" s="30" t="s">
        <v>3237</v>
      </c>
      <c r="S1356" s="30" t="s">
        <v>3237</v>
      </c>
    </row>
    <row r="1357" spans="1:20">
      <c r="A1357" s="28"/>
      <c r="B1357" s="28"/>
      <c r="C1357" s="28"/>
      <c r="D1357" s="2806"/>
      <c r="E1357" s="2806"/>
      <c r="F1357" s="28"/>
      <c r="G1357" s="28"/>
      <c r="H1357" s="28"/>
      <c r="I1357" s="28"/>
      <c r="J1357" s="28"/>
      <c r="K1357" s="28"/>
      <c r="L1357" s="28"/>
      <c r="M1357" s="28"/>
      <c r="N1357" s="28"/>
      <c r="O1357" s="28" t="s">
        <v>3237</v>
      </c>
      <c r="P1357" s="1284"/>
      <c r="Q1357" s="1308"/>
      <c r="R1357" s="30" t="s">
        <v>3237</v>
      </c>
      <c r="S1357" s="30" t="s">
        <v>3237</v>
      </c>
    </row>
    <row r="1358" spans="1:20" ht="15.75" thickBot="1">
      <c r="A1358" s="28"/>
      <c r="B1358" s="28"/>
      <c r="C1358" s="28"/>
      <c r="D1358" s="2806"/>
      <c r="E1358" s="2806"/>
      <c r="F1358" s="28"/>
      <c r="G1358" s="28"/>
      <c r="H1358" s="28"/>
      <c r="I1358" s="28"/>
      <c r="J1358" s="28"/>
      <c r="K1358" s="28"/>
      <c r="L1358" s="28"/>
      <c r="M1358" s="28"/>
      <c r="N1358" s="28"/>
      <c r="O1358" s="28" t="s">
        <v>3237</v>
      </c>
      <c r="P1358" s="1284"/>
      <c r="Q1358" s="1308"/>
      <c r="R1358" s="30" t="s">
        <v>3237</v>
      </c>
      <c r="S1358" s="30" t="s">
        <v>3237</v>
      </c>
    </row>
    <row r="1359" spans="1:20" ht="15" customHeight="1" thickBot="1">
      <c r="A1359" s="17" t="s">
        <v>3269</v>
      </c>
      <c r="B1359" s="17"/>
      <c r="C1359" s="17" t="s">
        <v>4039</v>
      </c>
      <c r="D1359" s="2784" t="s">
        <v>3237</v>
      </c>
      <c r="E1359" s="2784"/>
      <c r="F1359" s="1163" t="s">
        <v>4032</v>
      </c>
      <c r="G1359" s="18" t="s">
        <v>3237</v>
      </c>
      <c r="H1359" s="18" t="s">
        <v>3237</v>
      </c>
      <c r="I1359" s="18" t="s">
        <v>3237</v>
      </c>
      <c r="J1359" s="18"/>
      <c r="K1359" s="167" t="s">
        <v>3476</v>
      </c>
      <c r="L1359" s="78" t="s">
        <v>3334</v>
      </c>
      <c r="M1359" s="260">
        <f>IF(M1355+M1356&lt;0,0,M1355+M1356)</f>
        <v>0</v>
      </c>
      <c r="N1359" s="18" t="s">
        <v>3237</v>
      </c>
      <c r="O1359" s="167" t="s">
        <v>3476</v>
      </c>
      <c r="P1359" s="1279" t="s">
        <v>3334</v>
      </c>
      <c r="Q1359" s="260">
        <f>IF(F69="NO",0,IF(Q1355+Q1356&lt;0,0,Q1355+Q1356))</f>
        <v>0</v>
      </c>
      <c r="R1359" s="2801"/>
      <c r="S1359" s="2792"/>
      <c r="T1359" s="34"/>
    </row>
    <row r="1360" spans="1:20" ht="15" customHeight="1">
      <c r="A1360" s="33"/>
      <c r="B1360" s="33"/>
      <c r="C1360" s="33"/>
      <c r="D1360" s="2826"/>
      <c r="E1360" s="2826"/>
      <c r="F1360" s="33"/>
      <c r="G1360" s="33"/>
      <c r="H1360" s="33"/>
      <c r="I1360" s="33"/>
      <c r="J1360" s="33"/>
      <c r="K1360" s="33"/>
      <c r="L1360" s="33"/>
      <c r="M1360" s="33"/>
      <c r="N1360" s="33"/>
      <c r="O1360" s="33" t="s">
        <v>3237</v>
      </c>
      <c r="P1360" s="1286"/>
      <c r="Q1360" s="791"/>
      <c r="R1360" s="124"/>
      <c r="S1360" s="124"/>
      <c r="T1360" s="34"/>
    </row>
    <row r="1361" spans="1:19" ht="15" customHeight="1">
      <c r="A1361" s="33" t="s">
        <v>4040</v>
      </c>
      <c r="B1361" s="33"/>
      <c r="C1361" s="33"/>
      <c r="D1361" s="2806"/>
      <c r="E1361" s="2806"/>
      <c r="F1361" s="28"/>
      <c r="G1361" s="28"/>
      <c r="H1361" s="28"/>
      <c r="I1361" s="28"/>
      <c r="J1361" s="28"/>
      <c r="K1361" s="28"/>
      <c r="L1361" s="28"/>
      <c r="M1361" s="28"/>
      <c r="N1361" s="28"/>
      <c r="O1361" s="28" t="s">
        <v>3237</v>
      </c>
      <c r="P1361" s="1284"/>
      <c r="Q1361" s="791" t="s">
        <v>3237</v>
      </c>
      <c r="R1361" s="30" t="s">
        <v>3237</v>
      </c>
      <c r="S1361" s="30" t="s">
        <v>3237</v>
      </c>
    </row>
    <row r="1362" spans="1:19" ht="15" customHeight="1">
      <c r="A1362" s="33"/>
      <c r="B1362" s="33"/>
      <c r="C1362" s="33"/>
      <c r="D1362" s="2826"/>
      <c r="E1362" s="2826"/>
      <c r="F1362" s="33"/>
      <c r="G1362" s="33"/>
      <c r="H1362" s="33"/>
      <c r="I1362" s="33"/>
      <c r="J1362" s="33"/>
      <c r="K1362" s="33"/>
      <c r="L1362" s="33"/>
      <c r="M1362" s="33"/>
      <c r="N1362" s="33"/>
      <c r="O1362" s="33" t="s">
        <v>3237</v>
      </c>
      <c r="P1362" s="1286"/>
      <c r="Q1362" s="791" t="s">
        <v>3237</v>
      </c>
      <c r="R1362" s="30" t="s">
        <v>3237</v>
      </c>
      <c r="S1362" s="30" t="s">
        <v>3237</v>
      </c>
    </row>
    <row r="1363" spans="1:19">
      <c r="A1363" s="29" t="s">
        <v>4041</v>
      </c>
      <c r="B1363" s="28"/>
      <c r="C1363" s="2827" t="s">
        <v>4042</v>
      </c>
      <c r="D1363" s="2828"/>
      <c r="E1363" s="2828"/>
      <c r="F1363" s="29" t="s">
        <v>4043</v>
      </c>
      <c r="G1363" s="28"/>
      <c r="H1363" s="28"/>
      <c r="I1363" s="28"/>
      <c r="J1363" s="28"/>
      <c r="K1363" s="28"/>
      <c r="L1363" s="28"/>
      <c r="M1363" s="28"/>
      <c r="N1363" s="28"/>
      <c r="O1363" s="28" t="s">
        <v>3237</v>
      </c>
      <c r="P1363" s="1284"/>
      <c r="Q1363" s="791" t="s">
        <v>3237</v>
      </c>
      <c r="R1363" s="30" t="s">
        <v>3237</v>
      </c>
      <c r="S1363" s="30" t="s">
        <v>3237</v>
      </c>
    </row>
    <row r="1364" spans="1:19">
      <c r="A1364" s="29"/>
      <c r="B1364" s="28"/>
      <c r="C1364" s="28"/>
      <c r="D1364" s="28"/>
      <c r="E1364" s="28"/>
      <c r="F1364" s="28"/>
      <c r="G1364" s="28"/>
      <c r="H1364" s="28"/>
      <c r="I1364" s="28"/>
      <c r="J1364" s="28"/>
      <c r="K1364" s="72" t="s">
        <v>3306</v>
      </c>
      <c r="L1364" s="72" t="s">
        <v>3306</v>
      </c>
      <c r="M1364" s="1355">
        <f>IFERROR(Voorafbetalingen!C70,0)</f>
        <v>0</v>
      </c>
      <c r="N1364" s="72" t="s">
        <v>3237</v>
      </c>
      <c r="O1364" s="72" t="s">
        <v>3306</v>
      </c>
      <c r="P1364" s="252" t="s">
        <v>3306</v>
      </c>
      <c r="Q1364" s="1309">
        <f>IFERROR(Voorafbetalingen!E70,0)</f>
        <v>0</v>
      </c>
      <c r="R1364" s="30"/>
      <c r="S1364" s="30"/>
    </row>
    <row r="1365" spans="1:19">
      <c r="A1365" s="29" t="s">
        <v>4044</v>
      </c>
      <c r="B1365" s="28"/>
      <c r="C1365" s="28"/>
      <c r="D1365" s="2806"/>
      <c r="E1365" s="2806"/>
      <c r="F1365" s="28"/>
      <c r="G1365" s="28"/>
      <c r="H1365" s="28"/>
      <c r="I1365" s="28"/>
      <c r="J1365" s="28"/>
      <c r="K1365" s="15" t="s">
        <v>3237</v>
      </c>
      <c r="L1365" s="15" t="s">
        <v>3237</v>
      </c>
      <c r="M1365" s="305" t="s">
        <v>3237</v>
      </c>
      <c r="N1365" s="15" t="s">
        <v>3237</v>
      </c>
      <c r="O1365" s="15" t="s">
        <v>3237</v>
      </c>
      <c r="P1365" s="600" t="s">
        <v>3237</v>
      </c>
      <c r="Q1365" s="1310"/>
      <c r="R1365" s="30" t="s">
        <v>3237</v>
      </c>
      <c r="S1365" s="30" t="s">
        <v>3237</v>
      </c>
    </row>
    <row r="1366" spans="1:19">
      <c r="A1366" s="29"/>
      <c r="B1366" s="29" t="s">
        <v>4045</v>
      </c>
      <c r="C1366" s="28"/>
      <c r="D1366" s="29" t="s">
        <v>4046</v>
      </c>
      <c r="E1366" s="28"/>
      <c r="F1366" s="29" t="s">
        <v>4047</v>
      </c>
      <c r="G1366" s="28"/>
      <c r="H1366" s="28"/>
      <c r="I1366" s="28"/>
      <c r="J1366" s="28"/>
      <c r="K1366" s="397">
        <v>1328</v>
      </c>
      <c r="L1366" s="211">
        <f>ScriptInput!E802</f>
        <v>0</v>
      </c>
      <c r="M1366" s="788">
        <f>'VAK X'!D54</f>
        <v>0</v>
      </c>
      <c r="N1366" s="72" t="s">
        <v>3237</v>
      </c>
      <c r="O1366" s="397">
        <v>2328</v>
      </c>
      <c r="P1366" s="211">
        <f>ScriptInput!E810</f>
        <v>0</v>
      </c>
      <c r="Q1366" s="149">
        <f>'VAK X'!D120</f>
        <v>0</v>
      </c>
      <c r="R1366" s="30"/>
      <c r="S1366" s="30"/>
    </row>
    <row r="1367" spans="1:19">
      <c r="A1367" s="29"/>
      <c r="B1367" s="29" t="s">
        <v>4048</v>
      </c>
      <c r="C1367" s="28"/>
      <c r="D1367" s="29" t="s">
        <v>4049</v>
      </c>
      <c r="E1367" s="28"/>
      <c r="F1367" s="29" t="s">
        <v>4050</v>
      </c>
      <c r="G1367" s="28"/>
      <c r="H1367" s="28"/>
      <c r="I1367" s="28"/>
      <c r="J1367" s="28"/>
      <c r="K1367" s="397">
        <v>1366</v>
      </c>
      <c r="L1367" s="211">
        <f>ScriptInput!E803</f>
        <v>0</v>
      </c>
      <c r="M1367" s="788">
        <f>'VAK X'!D48</f>
        <v>0</v>
      </c>
      <c r="N1367" s="72"/>
      <c r="O1367" s="397">
        <v>2366</v>
      </c>
      <c r="P1367" s="211">
        <f>ScriptInput!E811</f>
        <v>0</v>
      </c>
      <c r="Q1367" s="149">
        <f>'VAK X'!D114</f>
        <v>0</v>
      </c>
      <c r="R1367" s="30"/>
      <c r="S1367" s="30"/>
    </row>
    <row r="1368" spans="1:19">
      <c r="A1368" s="29"/>
      <c r="B1368" s="29" t="s">
        <v>4051</v>
      </c>
      <c r="C1368" s="28"/>
      <c r="D1368" s="29" t="s">
        <v>4052</v>
      </c>
      <c r="E1368" s="28"/>
      <c r="F1368" s="29" t="s">
        <v>4053</v>
      </c>
      <c r="G1368" s="28"/>
      <c r="H1368" s="28"/>
      <c r="I1368" s="28"/>
      <c r="J1368" s="28"/>
      <c r="K1368" s="397">
        <v>1343</v>
      </c>
      <c r="L1368" s="211">
        <f>ScriptInput!E804</f>
        <v>0</v>
      </c>
      <c r="M1368" s="788">
        <f>'VAK X'!D57</f>
        <v>0</v>
      </c>
      <c r="N1368" s="72" t="s">
        <v>3237</v>
      </c>
      <c r="O1368" s="397">
        <v>2343</v>
      </c>
      <c r="P1368" s="211">
        <f>ScriptInput!E812</f>
        <v>0</v>
      </c>
      <c r="Q1368" s="149">
        <f>'VAK X'!D123</f>
        <v>0</v>
      </c>
      <c r="R1368" s="30"/>
      <c r="S1368" s="30"/>
    </row>
    <row r="1369" spans="1:19" ht="57.75">
      <c r="A1369" s="29"/>
      <c r="B1369" s="387" t="s">
        <v>4054</v>
      </c>
      <c r="C1369" s="28"/>
      <c r="D1369" s="29" t="s">
        <v>4055</v>
      </c>
      <c r="E1369" s="28"/>
      <c r="F1369" s="29" t="s">
        <v>4056</v>
      </c>
      <c r="G1369" s="28"/>
      <c r="H1369" s="28"/>
      <c r="I1369" s="28"/>
      <c r="J1369" s="28"/>
      <c r="K1369" s="1494">
        <v>1377</v>
      </c>
      <c r="L1369" s="211">
        <f>ScriptInput!E805</f>
        <v>0</v>
      </c>
      <c r="M1369" s="1657">
        <f>'VAK X'!D60</f>
        <v>0</v>
      </c>
      <c r="N1369" s="72" t="s">
        <v>3237</v>
      </c>
      <c r="O1369" s="1494">
        <v>2377</v>
      </c>
      <c r="P1369" s="211">
        <f>ScriptInput!E813</f>
        <v>0</v>
      </c>
      <c r="Q1369" s="1658">
        <f>'VAK X'!D126</f>
        <v>0</v>
      </c>
      <c r="R1369" s="30"/>
      <c r="S1369" s="30"/>
    </row>
    <row r="1370" spans="1:19">
      <c r="A1370" s="29"/>
      <c r="B1370" s="29" t="s">
        <v>4057</v>
      </c>
      <c r="C1370" s="28"/>
      <c r="D1370" s="29" t="s">
        <v>4058</v>
      </c>
      <c r="E1370" s="28"/>
      <c r="F1370" s="29" t="s">
        <v>4059</v>
      </c>
      <c r="G1370" s="28"/>
      <c r="H1370" s="28"/>
      <c r="I1370" s="28"/>
      <c r="J1370" s="28"/>
      <c r="K1370" s="397">
        <v>1376</v>
      </c>
      <c r="L1370" s="211">
        <f>ScriptInput!E806</f>
        <v>0</v>
      </c>
      <c r="M1370" s="788">
        <f>'VAK X'!D73</f>
        <v>0</v>
      </c>
      <c r="N1370" s="72" t="s">
        <v>3237</v>
      </c>
      <c r="O1370" s="397">
        <v>2376</v>
      </c>
      <c r="P1370" s="211">
        <f>ScriptInput!E814</f>
        <v>0</v>
      </c>
      <c r="Q1370" s="149">
        <f>'VAK X'!D136</f>
        <v>0</v>
      </c>
      <c r="R1370" s="30"/>
      <c r="S1370" s="30"/>
    </row>
    <row r="1371" spans="1:19">
      <c r="A1371" s="29"/>
      <c r="B1371" s="28"/>
      <c r="C1371" s="28"/>
      <c r="D1371" s="28"/>
      <c r="E1371" s="28"/>
      <c r="F1371" s="28"/>
      <c r="G1371" s="28"/>
      <c r="H1371" s="28"/>
      <c r="I1371" s="28"/>
      <c r="J1371" s="28"/>
      <c r="K1371" s="28"/>
      <c r="L1371" s="191"/>
      <c r="M1371" s="192"/>
      <c r="N1371" s="72"/>
      <c r="O1371" s="28"/>
      <c r="P1371" s="206"/>
      <c r="Q1371" s="149"/>
      <c r="R1371" s="30"/>
      <c r="S1371" s="30"/>
    </row>
    <row r="1372" spans="1:19">
      <c r="A1372" s="29" t="s">
        <v>4060</v>
      </c>
      <c r="B1372" s="28"/>
      <c r="C1372" s="28"/>
      <c r="D1372" s="2806"/>
      <c r="E1372" s="2806"/>
      <c r="F1372" s="28"/>
      <c r="G1372" s="28"/>
      <c r="H1372" s="28"/>
      <c r="I1372" s="28"/>
      <c r="J1372" s="28"/>
      <c r="K1372" s="15" t="s">
        <v>3237</v>
      </c>
      <c r="L1372" s="15" t="s">
        <v>3237</v>
      </c>
      <c r="M1372" s="15" t="s">
        <v>3237</v>
      </c>
      <c r="N1372" s="15" t="s">
        <v>3237</v>
      </c>
      <c r="O1372" s="15" t="s">
        <v>3237</v>
      </c>
      <c r="P1372" s="600" t="s">
        <v>3237</v>
      </c>
      <c r="Q1372" s="791" t="s">
        <v>3237</v>
      </c>
      <c r="R1372" s="30" t="s">
        <v>3237</v>
      </c>
      <c r="S1372" s="30" t="s">
        <v>3237</v>
      </c>
    </row>
    <row r="1373" spans="1:19">
      <c r="A1373" s="29"/>
      <c r="B1373" s="29" t="s">
        <v>4061</v>
      </c>
      <c r="C1373" s="28"/>
      <c r="D1373" s="29" t="s">
        <v>4062</v>
      </c>
      <c r="E1373" s="28"/>
      <c r="F1373" s="29" t="s">
        <v>4063</v>
      </c>
      <c r="G1373" s="28"/>
      <c r="H1373" s="28"/>
      <c r="I1373" s="28"/>
      <c r="J1373" s="28"/>
      <c r="K1373" s="72" t="s">
        <v>3306</v>
      </c>
      <c r="L1373" s="2469">
        <v>0</v>
      </c>
      <c r="M1373" s="1387">
        <f>IFERROR(Voorafbetalingen!G101,0)</f>
        <v>0</v>
      </c>
      <c r="N1373" s="72" t="s">
        <v>3237</v>
      </c>
      <c r="O1373" s="72" t="s">
        <v>3306</v>
      </c>
      <c r="P1373" s="1401">
        <v>0</v>
      </c>
      <c r="Q1373" s="1309">
        <f>IFERROR(Voorafbetalingen!H109,0)</f>
        <v>0</v>
      </c>
      <c r="R1373" s="30"/>
      <c r="S1373" s="30"/>
    </row>
    <row r="1374" spans="1:19">
      <c r="A1374" s="29"/>
      <c r="B1374" s="28"/>
      <c r="C1374" s="28"/>
      <c r="D1374" s="28"/>
      <c r="E1374" s="28"/>
      <c r="F1374" s="28"/>
      <c r="G1374" s="28"/>
      <c r="H1374" s="28"/>
      <c r="I1374" s="28"/>
      <c r="J1374" s="28"/>
      <c r="K1374" s="72"/>
      <c r="L1374" s="1147"/>
      <c r="M1374" s="307"/>
      <c r="N1374" s="72"/>
      <c r="O1374" s="72"/>
      <c r="P1374" s="252"/>
      <c r="Q1374" s="1309"/>
      <c r="R1374" s="30"/>
      <c r="S1374" s="30"/>
    </row>
    <row r="1375" spans="1:19">
      <c r="A1375" s="29"/>
      <c r="B1375" s="29" t="s">
        <v>4064</v>
      </c>
      <c r="C1375" s="28"/>
      <c r="D1375" s="29" t="s">
        <v>4065</v>
      </c>
      <c r="E1375" s="28"/>
      <c r="F1375" s="29" t="s">
        <v>4066</v>
      </c>
      <c r="G1375" s="28"/>
      <c r="H1375" s="28"/>
      <c r="I1375" s="28"/>
      <c r="J1375" s="28"/>
      <c r="K1375" s="958">
        <v>1757</v>
      </c>
      <c r="L1375" s="211">
        <f>ScriptInput!E807</f>
        <v>0</v>
      </c>
      <c r="M1375" s="254">
        <f>'VAK XIX'!D5</f>
        <v>0</v>
      </c>
      <c r="N1375" s="15" t="s">
        <v>3237</v>
      </c>
      <c r="O1375" s="958">
        <v>2757</v>
      </c>
      <c r="P1375" s="211">
        <f>ScriptInput!E815</f>
        <v>0</v>
      </c>
      <c r="Q1375" s="930">
        <f>'VAK XIX'!D13</f>
        <v>0</v>
      </c>
      <c r="R1375" s="30"/>
      <c r="S1375" s="30"/>
    </row>
    <row r="1376" spans="1:19">
      <c r="A1376" s="29"/>
      <c r="B1376" s="388" t="s">
        <v>4067</v>
      </c>
      <c r="C1376" s="28"/>
      <c r="D1376" s="28"/>
      <c r="E1376" s="28"/>
      <c r="F1376" s="28"/>
      <c r="G1376" s="28"/>
      <c r="H1376" s="28"/>
      <c r="I1376" s="28"/>
      <c r="J1376" s="28"/>
      <c r="K1376" s="397" t="s">
        <v>216</v>
      </c>
      <c r="L1376" s="211">
        <f>ScriptInput!E808</f>
        <v>0</v>
      </c>
      <c r="M1376" s="254">
        <f>-L1376*100/70*15%</f>
        <v>0</v>
      </c>
      <c r="N1376" s="15"/>
      <c r="O1376" s="397" t="s">
        <v>220</v>
      </c>
      <c r="P1376" s="2241">
        <f>ScriptInput!E816</f>
        <v>0</v>
      </c>
      <c r="Q1376" s="922">
        <f>-P1376*100/70*15%</f>
        <v>0</v>
      </c>
      <c r="R1376" s="30"/>
      <c r="S1376" s="30"/>
    </row>
    <row r="1377" spans="1:19">
      <c r="A1377" s="29"/>
      <c r="B1377" s="388" t="s">
        <v>4068</v>
      </c>
      <c r="C1377" s="28"/>
      <c r="D1377" s="28"/>
      <c r="E1377" s="28"/>
      <c r="F1377" s="28"/>
      <c r="G1377" s="28"/>
      <c r="H1377" s="28"/>
      <c r="I1377" s="28"/>
      <c r="J1377" s="28"/>
      <c r="K1377" s="397" t="s">
        <v>218</v>
      </c>
      <c r="L1377" s="211">
        <f>ScriptInput!E809</f>
        <v>0</v>
      </c>
      <c r="M1377" s="254">
        <f>L1377*-0.15</f>
        <v>0</v>
      </c>
      <c r="N1377" s="15"/>
      <c r="O1377" s="397" t="s">
        <v>222</v>
      </c>
      <c r="P1377" s="2241">
        <f>ScriptInput!E817</f>
        <v>0</v>
      </c>
      <c r="Q1377" s="149">
        <f>P1376*-0.15</f>
        <v>0</v>
      </c>
      <c r="R1377" s="30"/>
      <c r="S1377" s="30"/>
    </row>
    <row r="1378" spans="1:19">
      <c r="A1378" s="29"/>
      <c r="B1378" s="28"/>
      <c r="C1378" s="28"/>
      <c r="D1378" s="28"/>
      <c r="E1378" s="28"/>
      <c r="F1378" s="28"/>
      <c r="G1378" s="28"/>
      <c r="H1378" s="28"/>
      <c r="I1378" s="28"/>
      <c r="J1378" s="28"/>
      <c r="K1378" s="253"/>
      <c r="L1378" s="1515"/>
      <c r="M1378" s="15"/>
      <c r="N1378" s="15"/>
      <c r="O1378" s="72"/>
      <c r="P1378" s="252"/>
      <c r="Q1378" s="791"/>
      <c r="R1378" s="30"/>
      <c r="S1378" s="30"/>
    </row>
    <row r="1379" spans="1:19" ht="15.75" thickBot="1">
      <c r="A1379" s="28"/>
      <c r="B1379" s="28"/>
      <c r="C1379" s="28"/>
      <c r="D1379" s="2806"/>
      <c r="E1379" s="2806"/>
      <c r="F1379" s="28"/>
      <c r="G1379" s="28"/>
      <c r="H1379" s="28"/>
      <c r="I1379" s="28"/>
      <c r="J1379" s="28"/>
      <c r="K1379" s="28"/>
      <c r="L1379" s="28"/>
      <c r="M1379" s="28"/>
      <c r="N1379" s="28"/>
      <c r="O1379" s="28" t="s">
        <v>3237</v>
      </c>
      <c r="P1379" s="1284"/>
      <c r="Q1379" s="791" t="s">
        <v>3237</v>
      </c>
      <c r="R1379" s="30" t="s">
        <v>3237</v>
      </c>
      <c r="S1379" s="30" t="s">
        <v>3237</v>
      </c>
    </row>
    <row r="1380" spans="1:19" ht="15" customHeight="1" thickBot="1">
      <c r="A1380" s="17" t="s">
        <v>4069</v>
      </c>
      <c r="B1380" s="17"/>
      <c r="C1380" s="17" t="s">
        <v>4070</v>
      </c>
      <c r="D1380" s="2784" t="s">
        <v>3237</v>
      </c>
      <c r="E1380" s="2784"/>
      <c r="F1380" s="1163" t="s">
        <v>4071</v>
      </c>
      <c r="G1380" s="18" t="s">
        <v>3237</v>
      </c>
      <c r="H1380" s="18" t="s">
        <v>3237</v>
      </c>
      <c r="I1380" s="18" t="s">
        <v>3237</v>
      </c>
      <c r="J1380" s="18"/>
      <c r="K1380" s="167" t="s">
        <v>3476</v>
      </c>
      <c r="L1380" s="78" t="s">
        <v>3334</v>
      </c>
      <c r="M1380" s="260">
        <f>M1359+M1364+SUM(M1366:M1370)+M1373+M1376+M1377</f>
        <v>0</v>
      </c>
      <c r="N1380" s="18" t="s">
        <v>3237</v>
      </c>
      <c r="O1380" s="167" t="s">
        <v>3476</v>
      </c>
      <c r="P1380" s="1279" t="s">
        <v>3334</v>
      </c>
      <c r="Q1380" s="273">
        <f>IF(F69="NO",0,Q1359+Q1364+SUM(Q1366:Q1370)+Q1373+Q1376+Q1377)</f>
        <v>0</v>
      </c>
      <c r="R1380" s="30" t="s">
        <v>3237</v>
      </c>
      <c r="S1380" s="30" t="s">
        <v>3237</v>
      </c>
    </row>
    <row r="1381" spans="1:19">
      <c r="A1381" s="28"/>
      <c r="B1381" s="28"/>
      <c r="C1381" s="28"/>
      <c r="D1381" s="2806"/>
      <c r="E1381" s="2806"/>
      <c r="F1381" s="28"/>
      <c r="G1381" s="28"/>
      <c r="H1381" s="28"/>
      <c r="I1381" s="28"/>
      <c r="J1381" s="28"/>
      <c r="K1381" s="28"/>
      <c r="L1381" s="28"/>
      <c r="M1381" s="28"/>
      <c r="N1381" s="28"/>
      <c r="O1381" s="28" t="s">
        <v>3237</v>
      </c>
      <c r="P1381" s="1284"/>
      <c r="Q1381" s="791" t="s">
        <v>3237</v>
      </c>
      <c r="R1381" s="30"/>
      <c r="S1381" s="30" t="s">
        <v>3237</v>
      </c>
    </row>
    <row r="1382" spans="1:19">
      <c r="A1382" s="28"/>
      <c r="B1382" s="28"/>
      <c r="C1382" s="28"/>
      <c r="D1382" s="28"/>
      <c r="E1382" s="28"/>
      <c r="F1382" s="28"/>
      <c r="G1382" s="28"/>
      <c r="H1382" s="28"/>
      <c r="I1382" s="28"/>
      <c r="J1382" s="28"/>
      <c r="K1382" s="28"/>
      <c r="L1382" s="28"/>
      <c r="M1382" s="28"/>
      <c r="N1382" s="28"/>
      <c r="O1382" s="28"/>
      <c r="P1382" s="1284"/>
      <c r="Q1382" s="791"/>
      <c r="R1382" s="30"/>
      <c r="S1382" s="30"/>
    </row>
    <row r="1383" spans="1:19" ht="32.25" customHeight="1">
      <c r="A1383" s="2814" t="s">
        <v>4072</v>
      </c>
      <c r="B1383" s="2815"/>
      <c r="C1383" s="2815"/>
      <c r="D1383" s="2815"/>
      <c r="E1383" s="2815"/>
      <c r="F1383" s="2815"/>
      <c r="G1383" s="2815"/>
      <c r="H1383" s="2815"/>
      <c r="I1383" s="2815"/>
      <c r="J1383" s="28"/>
      <c r="K1383" s="10"/>
      <c r="L1383" s="28"/>
      <c r="M1383" s="28"/>
      <c r="N1383" s="28"/>
      <c r="O1383" s="10"/>
      <c r="P1383" s="186"/>
      <c r="Q1383" s="791" t="s">
        <v>3237</v>
      </c>
      <c r="R1383" s="30" t="s">
        <v>3237</v>
      </c>
      <c r="S1383" s="30" t="s">
        <v>3237</v>
      </c>
    </row>
    <row r="1384" spans="1:19">
      <c r="A1384" s="2814"/>
      <c r="B1384" s="2815"/>
      <c r="C1384" s="2815"/>
      <c r="D1384" s="2815"/>
      <c r="E1384" s="2815"/>
      <c r="F1384" s="2815"/>
      <c r="G1384" s="2815"/>
      <c r="H1384" s="2815"/>
      <c r="I1384" s="2815"/>
      <c r="J1384" s="28"/>
      <c r="K1384" s="28"/>
      <c r="L1384" s="28"/>
      <c r="M1384" s="28"/>
      <c r="N1384" s="28"/>
      <c r="O1384" s="28"/>
      <c r="P1384" s="186"/>
      <c r="Q1384" s="791"/>
      <c r="R1384" s="30"/>
      <c r="S1384" s="30"/>
    </row>
    <row r="1385" spans="1:19" ht="29.25">
      <c r="A1385" s="384"/>
      <c r="B1385" s="624" t="s">
        <v>4073</v>
      </c>
      <c r="C1385" s="385"/>
      <c r="D1385" s="384" t="s">
        <v>4074</v>
      </c>
      <c r="E1385" s="385"/>
      <c r="F1385" s="384" t="s">
        <v>4075</v>
      </c>
      <c r="G1385" s="385"/>
      <c r="H1385" s="385"/>
      <c r="I1385" s="385"/>
      <c r="J1385" s="28"/>
      <c r="K1385" s="28"/>
      <c r="L1385" s="2841">
        <f>IFERROR(IF(F653="YES",-F655,0),0)</f>
        <v>0</v>
      </c>
      <c r="M1385" s="2842"/>
      <c r="N1385" s="28"/>
      <c r="O1385" s="28"/>
      <c r="P1385" s="2843">
        <f>IF(H653="YES",-H655,0)</f>
        <v>0</v>
      </c>
      <c r="Q1385" s="2844"/>
      <c r="R1385" s="30"/>
      <c r="S1385" s="30"/>
    </row>
    <row r="1386" spans="1:19" ht="29.25">
      <c r="A1386" s="384"/>
      <c r="B1386" s="624" t="s">
        <v>4076</v>
      </c>
      <c r="C1386" s="385"/>
      <c r="D1386" s="385" t="s">
        <v>4077</v>
      </c>
      <c r="E1386" s="385"/>
      <c r="F1386" s="384" t="s">
        <v>4078</v>
      </c>
      <c r="G1386" s="385"/>
      <c r="H1386" s="385"/>
      <c r="I1386" s="385"/>
      <c r="J1386" s="28"/>
      <c r="K1386" s="28"/>
      <c r="L1386" s="2819">
        <f>IF(M1380=0,-L1222*45%,0)</f>
        <v>0</v>
      </c>
      <c r="M1386" s="2824"/>
      <c r="N1386" s="28"/>
      <c r="O1386" s="28"/>
      <c r="P1386" s="2819">
        <f>IF(Q1380=0,-P1222*45%,0)</f>
        <v>0</v>
      </c>
      <c r="Q1386" s="2825"/>
      <c r="R1386" s="30"/>
      <c r="S1386" s="30"/>
    </row>
    <row r="1387" spans="1:19" ht="29.25">
      <c r="A1387" s="384"/>
      <c r="B1387" s="624" t="s">
        <v>4079</v>
      </c>
      <c r="C1387" s="385"/>
      <c r="D1387" s="384" t="s">
        <v>4080</v>
      </c>
      <c r="E1387" s="385"/>
      <c r="F1387" s="384" t="s">
        <v>4081</v>
      </c>
      <c r="G1387" s="385"/>
      <c r="H1387" s="385"/>
      <c r="I1387" s="385"/>
      <c r="J1387" s="28"/>
      <c r="K1387" s="28"/>
      <c r="L1387" s="2819">
        <f>IF(AND(L305=0,L332=0),-MIN((L305+L332)*33.14%,920),0)</f>
        <v>0</v>
      </c>
      <c r="M1387" s="2819"/>
      <c r="N1387" s="28"/>
      <c r="O1387" s="28"/>
      <c r="P1387" s="2819">
        <f>IF(AND(P305=0,P332=0),-MIN((P305+P332)*33.14%,920),0)</f>
        <v>0</v>
      </c>
      <c r="Q1387" s="2823"/>
      <c r="R1387" s="30"/>
      <c r="S1387" s="30"/>
    </row>
    <row r="1388" spans="1:19" ht="43.5">
      <c r="A1388" s="384"/>
      <c r="B1388" s="624" t="s">
        <v>4082</v>
      </c>
      <c r="C1388" s="385"/>
      <c r="D1388" s="384" t="s">
        <v>4083</v>
      </c>
      <c r="E1388" s="385"/>
      <c r="F1388" s="384" t="s">
        <v>4084</v>
      </c>
      <c r="G1388" s="385"/>
      <c r="H1388" s="385"/>
      <c r="I1388" s="385"/>
      <c r="J1388" s="28"/>
      <c r="K1388" s="28"/>
      <c r="L1388" s="2820">
        <f>IFERROR(-'BK laag act ink'!E130,0)</f>
        <v>0</v>
      </c>
      <c r="M1388" s="2820"/>
      <c r="N1388" s="28"/>
      <c r="O1388" s="28"/>
      <c r="P1388" s="2820">
        <f>IFERROR(-'BK laag act ink'!F130,0)</f>
        <v>0</v>
      </c>
      <c r="Q1388" s="2840"/>
      <c r="R1388" s="30"/>
      <c r="S1388" s="30"/>
    </row>
    <row r="1389" spans="1:19" ht="43.5">
      <c r="A1389" s="384"/>
      <c r="B1389" s="624" t="s">
        <v>4085</v>
      </c>
      <c r="C1389" s="385"/>
      <c r="D1389" s="384" t="s">
        <v>4086</v>
      </c>
      <c r="E1389" s="385"/>
      <c r="F1389" s="384" t="s">
        <v>4087</v>
      </c>
      <c r="G1389" s="385"/>
      <c r="H1389" s="385"/>
      <c r="I1389" s="385"/>
      <c r="J1389" s="28"/>
      <c r="K1389" s="958">
        <v>1759</v>
      </c>
      <c r="L1389" s="960">
        <f>ScriptInput!E818</f>
        <v>0</v>
      </c>
      <c r="M1389" s="616">
        <f>'VAK XIX'!D7</f>
        <v>0</v>
      </c>
      <c r="N1389" s="28"/>
      <c r="O1389" s="958">
        <v>2759</v>
      </c>
      <c r="P1389" s="960">
        <f>ScriptInput!E853</f>
        <v>0</v>
      </c>
      <c r="Q1389" s="617">
        <f>'VAK XIX'!D15</f>
        <v>0</v>
      </c>
      <c r="R1389" s="30"/>
      <c r="S1389" s="30"/>
    </row>
    <row r="1390" spans="1:19" ht="29.25">
      <c r="A1390" s="384"/>
      <c r="B1390" s="624" t="s">
        <v>4088</v>
      </c>
      <c r="C1390" s="385"/>
      <c r="D1390" s="384" t="s">
        <v>4089</v>
      </c>
      <c r="E1390" s="385"/>
      <c r="F1390" s="384" t="s">
        <v>4090</v>
      </c>
      <c r="G1390" s="385"/>
      <c r="H1390" s="385"/>
      <c r="I1390" s="385"/>
      <c r="J1390" s="28"/>
      <c r="K1390" s="958">
        <v>3393</v>
      </c>
      <c r="L1390" s="960">
        <f>ScriptInput!E819</f>
        <v>0</v>
      </c>
      <c r="M1390" s="616">
        <f>'VAK XI'!D26</f>
        <v>0</v>
      </c>
      <c r="N1390" s="28"/>
      <c r="O1390" s="958">
        <v>4393</v>
      </c>
      <c r="P1390" s="960">
        <f>ScriptInput!E854</f>
        <v>0</v>
      </c>
      <c r="Q1390" s="617">
        <f>'VAK XI'!D55</f>
        <v>0</v>
      </c>
      <c r="R1390" s="30"/>
      <c r="S1390" s="30"/>
    </row>
    <row r="1391" spans="1:19">
      <c r="A1391" s="384"/>
      <c r="B1391" s="624"/>
      <c r="C1391" s="385"/>
      <c r="D1391" s="385"/>
      <c r="E1391" s="385"/>
      <c r="F1391" s="385"/>
      <c r="G1391" s="385"/>
      <c r="H1391" s="385"/>
      <c r="I1391" s="385"/>
      <c r="J1391" s="28"/>
      <c r="K1391" s="958">
        <v>3391</v>
      </c>
      <c r="L1391" s="960">
        <f>ScriptInput!E820</f>
        <v>0</v>
      </c>
      <c r="M1391" s="616">
        <v>0</v>
      </c>
      <c r="N1391" s="28"/>
      <c r="O1391" s="958">
        <v>4391</v>
      </c>
      <c r="P1391" s="960">
        <f>ScriptInput!E855</f>
        <v>0</v>
      </c>
      <c r="Q1391" s="617">
        <v>0</v>
      </c>
      <c r="R1391" s="30"/>
      <c r="S1391" s="30"/>
    </row>
    <row r="1392" spans="1:19">
      <c r="A1392" s="384"/>
      <c r="B1392" s="624"/>
      <c r="C1392" s="385"/>
      <c r="D1392" s="385"/>
      <c r="E1392" s="385"/>
      <c r="F1392" s="385"/>
      <c r="G1392" s="385"/>
      <c r="H1392" s="385"/>
      <c r="I1392" s="385"/>
      <c r="J1392" s="28"/>
      <c r="K1392" s="958">
        <v>3392</v>
      </c>
      <c r="L1392" s="960">
        <f>ScriptInput!E821</f>
        <v>0</v>
      </c>
      <c r="M1392" s="616">
        <f>'VAK XI'!D22</f>
        <v>0</v>
      </c>
      <c r="N1392" s="28"/>
      <c r="O1392" s="958">
        <v>4392</v>
      </c>
      <c r="P1392" s="960">
        <f>ScriptInput!E856</f>
        <v>0</v>
      </c>
      <c r="Q1392" s="617">
        <f>'VAK XI'!D51</f>
        <v>0</v>
      </c>
      <c r="R1392" s="30"/>
      <c r="S1392" s="30"/>
    </row>
    <row r="1393" spans="1:19">
      <c r="A1393" s="384"/>
      <c r="B1393" s="624"/>
      <c r="C1393" s="385"/>
      <c r="D1393" s="385"/>
      <c r="E1393" s="385"/>
      <c r="F1393" s="385"/>
      <c r="G1393" s="385"/>
      <c r="H1393" s="385"/>
      <c r="I1393" s="385"/>
      <c r="J1393" s="28"/>
      <c r="K1393" s="2131">
        <v>3396</v>
      </c>
      <c r="L1393" s="960">
        <f>ScriptInput!E822</f>
        <v>0</v>
      </c>
      <c r="M1393" s="616"/>
      <c r="N1393" s="28"/>
      <c r="O1393" s="2131">
        <v>4396</v>
      </c>
      <c r="P1393" s="960">
        <f>ScriptInput!E857</f>
        <v>0</v>
      </c>
      <c r="Q1393" s="617"/>
      <c r="R1393" s="30"/>
      <c r="S1393" s="30"/>
    </row>
    <row r="1394" spans="1:19">
      <c r="A1394" s="384"/>
      <c r="B1394" s="624"/>
      <c r="C1394" s="385"/>
      <c r="D1394" s="385"/>
      <c r="E1394" s="385"/>
      <c r="F1394" s="385"/>
      <c r="G1394" s="385"/>
      <c r="H1394" s="385"/>
      <c r="I1394" s="385"/>
      <c r="J1394" s="28"/>
      <c r="K1394" s="958">
        <v>3397</v>
      </c>
      <c r="L1394" s="960">
        <f>ScriptInput!E823</f>
        <v>0</v>
      </c>
      <c r="M1394" s="616">
        <f>'VAK XI'!D24</f>
        <v>0</v>
      </c>
      <c r="N1394" s="28"/>
      <c r="O1394" s="958">
        <v>4397</v>
      </c>
      <c r="P1394" s="960">
        <f>ScriptInput!E858</f>
        <v>0</v>
      </c>
      <c r="Q1394" s="617">
        <f>'VAK XI'!D53</f>
        <v>0</v>
      </c>
      <c r="R1394" s="30"/>
      <c r="S1394" s="30"/>
    </row>
    <row r="1395" spans="1:19">
      <c r="A1395" s="384"/>
      <c r="B1395" s="624"/>
      <c r="C1395" s="385"/>
      <c r="D1395" s="385"/>
      <c r="E1395" s="385"/>
      <c r="F1395" s="385"/>
      <c r="G1395" s="385"/>
      <c r="H1395" s="385"/>
      <c r="I1395" s="385"/>
      <c r="J1395" s="28"/>
      <c r="K1395" s="958">
        <v>3394</v>
      </c>
      <c r="L1395" s="960">
        <f>ScriptInput!E824</f>
        <v>0</v>
      </c>
      <c r="M1395" s="616">
        <f>'VAK XI'!D25</f>
        <v>0</v>
      </c>
      <c r="N1395" s="28"/>
      <c r="O1395" s="958">
        <v>4394</v>
      </c>
      <c r="P1395" s="960">
        <f>ScriptInput!E859</f>
        <v>0</v>
      </c>
      <c r="Q1395" s="617">
        <f>'VAK XI'!D54</f>
        <v>0</v>
      </c>
      <c r="R1395" s="30"/>
      <c r="S1395" s="30"/>
    </row>
    <row r="1396" spans="1:19">
      <c r="A1396" s="384"/>
      <c r="B1396" s="624"/>
      <c r="C1396" s="385"/>
      <c r="D1396" s="385"/>
      <c r="E1396" s="385"/>
      <c r="F1396" s="385"/>
      <c r="G1396" s="385"/>
      <c r="H1396" s="385"/>
      <c r="I1396" s="385"/>
      <c r="J1396" s="28"/>
      <c r="K1396" s="955"/>
      <c r="L1396" s="961"/>
      <c r="M1396" s="28"/>
      <c r="N1396" s="28"/>
      <c r="O1396" s="955"/>
      <c r="P1396" s="960"/>
      <c r="Q1396" s="617"/>
      <c r="R1396" s="30"/>
      <c r="S1396" s="30"/>
    </row>
    <row r="1397" spans="1:19" ht="72">
      <c r="A1397" s="384"/>
      <c r="B1397" s="624" t="s">
        <v>4091</v>
      </c>
      <c r="C1397" s="385"/>
      <c r="D1397" s="384" t="s">
        <v>4092</v>
      </c>
      <c r="E1397" s="385"/>
      <c r="F1397" s="384" t="s">
        <v>4093</v>
      </c>
      <c r="G1397" s="385"/>
      <c r="H1397" s="385"/>
      <c r="I1397" s="385"/>
      <c r="J1397" s="28"/>
      <c r="K1397" s="1659">
        <v>1760</v>
      </c>
      <c r="L1397" s="1660">
        <f>ScriptInput!E825</f>
        <v>0</v>
      </c>
      <c r="M1397" s="1661">
        <f>'VAK XIX'!D8</f>
        <v>0</v>
      </c>
      <c r="N1397" s="28"/>
      <c r="O1397" s="1659">
        <v>2760</v>
      </c>
      <c r="P1397" s="1660">
        <f>ScriptInput!E860</f>
        <v>0</v>
      </c>
      <c r="Q1397" s="1662">
        <f>'VAK XIX'!D16</f>
        <v>0</v>
      </c>
      <c r="R1397" s="30"/>
      <c r="S1397" s="30"/>
    </row>
    <row r="1398" spans="1:19" ht="29.25">
      <c r="A1398" s="384"/>
      <c r="B1398" s="624" t="s">
        <v>4094</v>
      </c>
      <c r="C1398" s="385"/>
      <c r="D1398" s="384" t="s">
        <v>4095</v>
      </c>
      <c r="E1398" s="385"/>
      <c r="F1398" s="384" t="s">
        <v>4096</v>
      </c>
      <c r="G1398" s="385"/>
      <c r="H1398" s="385"/>
      <c r="I1398" s="385"/>
      <c r="J1398" s="28"/>
      <c r="K1398" s="955"/>
      <c r="L1398" s="2821">
        <f>IF(AND(D113="VLAANDEREN",M585&gt;'Overview Indexed Amounts'!F183),0,IF(M1359=0,M1254+M1266+M1267+M1268,0))</f>
        <v>0</v>
      </c>
      <c r="M1398" s="2822"/>
      <c r="N1398" s="2428"/>
      <c r="O1398" s="2440"/>
      <c r="P1398" s="2821">
        <f>IF(AND(D113="VLAANDEREN",Q592&gt;'Overview Indexed Amounts'!F183),0,IF(Q1359=0,Q1254+Q1266+Q1267+Q1268,0))</f>
        <v>0</v>
      </c>
      <c r="Q1398" s="2822"/>
      <c r="R1398" s="30"/>
      <c r="S1398" s="30"/>
    </row>
    <row r="1399" spans="1:19" ht="29.25">
      <c r="A1399" s="384"/>
      <c r="B1399" s="624" t="s">
        <v>4097</v>
      </c>
      <c r="C1399" s="385"/>
      <c r="D1399" s="385"/>
      <c r="E1399" s="385"/>
      <c r="F1399" s="384" t="s">
        <v>4098</v>
      </c>
      <c r="G1399" s="385"/>
      <c r="H1399" s="385"/>
      <c r="I1399" s="385"/>
      <c r="J1399" s="28"/>
      <c r="K1399" s="955"/>
      <c r="L1399" s="2441"/>
      <c r="M1399" s="2442"/>
      <c r="N1399" s="2428"/>
      <c r="O1399" s="2440"/>
      <c r="P1399" s="2441"/>
      <c r="Q1399" s="2443"/>
      <c r="R1399" s="30"/>
      <c r="S1399" s="30"/>
    </row>
    <row r="1400" spans="1:19" ht="29.25">
      <c r="A1400" s="384"/>
      <c r="B1400" s="624" t="s">
        <v>4099</v>
      </c>
      <c r="C1400" s="385"/>
      <c r="D1400" s="385"/>
      <c r="E1400" s="385"/>
      <c r="F1400" s="385"/>
      <c r="G1400" s="385"/>
      <c r="H1400" s="385"/>
      <c r="I1400" s="385"/>
      <c r="J1400" s="28"/>
      <c r="K1400" s="28"/>
      <c r="L1400" s="2810">
        <f>IF(-SUM(M1339:M1340)&gt;M1254,-(-SUM(M1339:M1340)-M1254),0)</f>
        <v>0</v>
      </c>
      <c r="M1400" s="2811"/>
      <c r="N1400" s="28"/>
      <c r="O1400" s="28"/>
      <c r="P1400" s="2810">
        <f>IF(-SUM(Q1339:Q1340)&gt;Q1254,-(-SUM(Q1339:Q1340)-Q1254),0)</f>
        <v>0</v>
      </c>
      <c r="Q1400" s="2811"/>
      <c r="R1400" s="30"/>
      <c r="S1400" s="30"/>
    </row>
    <row r="1401" spans="1:19">
      <c r="A1401" s="384"/>
      <c r="B1401" s="624"/>
      <c r="C1401" s="385"/>
      <c r="D1401" s="385"/>
      <c r="E1401" s="385"/>
      <c r="F1401" s="385"/>
      <c r="G1401" s="385"/>
      <c r="H1401" s="385"/>
      <c r="I1401" s="385"/>
      <c r="J1401" s="28"/>
      <c r="K1401" s="28"/>
      <c r="L1401" s="2812">
        <f>IF(-SUM(M1343:M1344)&gt;M1254,-(-SUM(M1343:M1344)-M1254),0)</f>
        <v>0</v>
      </c>
      <c r="M1401" s="2813"/>
      <c r="N1401" s="28"/>
      <c r="O1401" s="28"/>
      <c r="P1401" s="2812">
        <f>IF(-SUM(Q1344:Q1345)&gt;Q1254,-(-SUM(Q1344:Q1345)-Q1254),0)</f>
        <v>0</v>
      </c>
      <c r="Q1401" s="2813"/>
      <c r="R1401" s="30"/>
      <c r="S1401" s="30"/>
    </row>
    <row r="1402" spans="1:19" ht="29.25">
      <c r="A1402" s="384"/>
      <c r="B1402" s="624" t="s">
        <v>4100</v>
      </c>
      <c r="C1402" s="385"/>
      <c r="D1402" s="384" t="s">
        <v>4101</v>
      </c>
      <c r="E1402" s="385"/>
      <c r="F1402" s="384" t="s">
        <v>4102</v>
      </c>
      <c r="G1402" s="385"/>
      <c r="H1402" s="385"/>
      <c r="I1402" s="385"/>
      <c r="J1402" s="28"/>
      <c r="K1402" s="958">
        <v>3368</v>
      </c>
      <c r="L1402" s="960">
        <f>ScriptInput!E826</f>
        <v>0</v>
      </c>
      <c r="M1402" s="616">
        <f>'VAK XI'!D10</f>
        <v>0</v>
      </c>
      <c r="N1402" s="28"/>
      <c r="O1402" s="958">
        <v>4368</v>
      </c>
      <c r="P1402" s="960">
        <f>ScriptInput!E861</f>
        <v>0</v>
      </c>
      <c r="Q1402" s="617">
        <f>'VAK XI'!D39</f>
        <v>0</v>
      </c>
      <c r="R1402" s="30"/>
      <c r="S1402" s="30"/>
    </row>
    <row r="1403" spans="1:19">
      <c r="A1403" s="384"/>
      <c r="B1403" s="624"/>
      <c r="C1403" s="385"/>
      <c r="D1403" s="385"/>
      <c r="E1403" s="385"/>
      <c r="F1403" s="385"/>
      <c r="G1403" s="385"/>
      <c r="H1403" s="385"/>
      <c r="I1403" s="385"/>
      <c r="J1403" s="28"/>
      <c r="K1403" s="958">
        <v>3379</v>
      </c>
      <c r="L1403" s="960">
        <f>ScriptInput!E827</f>
        <v>0</v>
      </c>
      <c r="M1403" s="616">
        <f>'VAK XI'!D11</f>
        <v>0</v>
      </c>
      <c r="N1403" s="28"/>
      <c r="O1403" s="958">
        <v>4379</v>
      </c>
      <c r="P1403" s="960">
        <f>ScriptInput!E862</f>
        <v>0</v>
      </c>
      <c r="Q1403" s="617">
        <f>'VAK XI'!D40</f>
        <v>0</v>
      </c>
      <c r="R1403" s="30"/>
      <c r="S1403" s="30"/>
    </row>
    <row r="1404" spans="1:19">
      <c r="A1404" s="384"/>
      <c r="B1404" s="624"/>
      <c r="C1404" s="385"/>
      <c r="D1404" s="385"/>
      <c r="E1404" s="385"/>
      <c r="F1404" s="385"/>
      <c r="G1404" s="385"/>
      <c r="H1404" s="385"/>
      <c r="I1404" s="385"/>
      <c r="J1404" s="28"/>
      <c r="K1404" s="958">
        <v>3376</v>
      </c>
      <c r="L1404" s="960">
        <f>ScriptInput!E828</f>
        <v>0</v>
      </c>
      <c r="M1404" s="616">
        <f>'VAK XI'!D8</f>
        <v>0</v>
      </c>
      <c r="N1404" s="28"/>
      <c r="O1404" s="958">
        <v>4376</v>
      </c>
      <c r="P1404" s="960">
        <f>ScriptInput!E863</f>
        <v>0</v>
      </c>
      <c r="Q1404" s="617">
        <f>'VAK XI'!D37</f>
        <v>0</v>
      </c>
      <c r="R1404" s="30"/>
      <c r="S1404" s="30"/>
    </row>
    <row r="1405" spans="1:19">
      <c r="A1405" s="384"/>
      <c r="B1405" s="624"/>
      <c r="C1405" s="385"/>
      <c r="D1405" s="385"/>
      <c r="E1405" s="385"/>
      <c r="F1405" s="385"/>
      <c r="G1405" s="385"/>
      <c r="H1405" s="385"/>
      <c r="I1405" s="385"/>
      <c r="J1405" s="28"/>
      <c r="K1405" s="958">
        <v>3377</v>
      </c>
      <c r="L1405" s="960">
        <f>ScriptInput!E829</f>
        <v>0</v>
      </c>
      <c r="M1405" s="616">
        <v>0</v>
      </c>
      <c r="N1405" s="28"/>
      <c r="O1405" s="958">
        <v>4377</v>
      </c>
      <c r="P1405" s="960">
        <f>ScriptInput!E864</f>
        <v>0</v>
      </c>
      <c r="Q1405" s="617">
        <v>0</v>
      </c>
      <c r="R1405" s="30"/>
      <c r="S1405" s="30"/>
    </row>
    <row r="1406" spans="1:19">
      <c r="A1406" s="384"/>
      <c r="B1406" s="624"/>
      <c r="C1406" s="385"/>
      <c r="D1406" s="385"/>
      <c r="E1406" s="385"/>
      <c r="F1406" s="385"/>
      <c r="G1406" s="385"/>
      <c r="H1406" s="385"/>
      <c r="I1406" s="385"/>
      <c r="J1406" s="28"/>
      <c r="K1406" s="958">
        <v>3378</v>
      </c>
      <c r="L1406" s="960">
        <f>ScriptInput!E830</f>
        <v>0</v>
      </c>
      <c r="M1406" s="616">
        <f>'VAK XI'!D7</f>
        <v>0</v>
      </c>
      <c r="N1406" s="28"/>
      <c r="O1406" s="958">
        <v>4378</v>
      </c>
      <c r="P1406" s="960">
        <f>ScriptInput!E865</f>
        <v>0</v>
      </c>
      <c r="Q1406" s="617">
        <f>'VAK XI'!D36</f>
        <v>0</v>
      </c>
      <c r="R1406" s="30"/>
      <c r="S1406" s="30"/>
    </row>
    <row r="1407" spans="1:19">
      <c r="A1407" s="384"/>
      <c r="B1407" s="624"/>
      <c r="C1407" s="385"/>
      <c r="D1407" s="385"/>
      <c r="E1407" s="385"/>
      <c r="F1407" s="385"/>
      <c r="G1407" s="385"/>
      <c r="H1407" s="385"/>
      <c r="I1407" s="385"/>
      <c r="J1407" s="28"/>
      <c r="K1407" s="955"/>
      <c r="L1407" s="960"/>
      <c r="M1407" s="616"/>
      <c r="N1407" s="28"/>
      <c r="O1407" s="955"/>
      <c r="P1407" s="960"/>
      <c r="Q1407" s="617"/>
      <c r="R1407" s="30"/>
      <c r="S1407" s="30"/>
    </row>
    <row r="1408" spans="1:19" ht="29.25">
      <c r="A1408" s="384"/>
      <c r="B1408" s="624" t="s">
        <v>4103</v>
      </c>
      <c r="C1408" s="385"/>
      <c r="D1408" s="385"/>
      <c r="E1408" s="385"/>
      <c r="F1408" s="384" t="s">
        <v>4104</v>
      </c>
      <c r="G1408" s="385"/>
      <c r="H1408" s="385"/>
      <c r="I1408" s="385"/>
      <c r="J1408" s="28"/>
      <c r="K1408" s="958">
        <v>3389</v>
      </c>
      <c r="L1408" s="960">
        <f>ScriptInput!E831</f>
        <v>0</v>
      </c>
      <c r="M1408" s="616">
        <f>'VAK XI'!D18</f>
        <v>0</v>
      </c>
      <c r="N1408" s="28"/>
      <c r="O1408" s="958">
        <v>4389</v>
      </c>
      <c r="P1408" s="960">
        <f>ScriptInput!E866</f>
        <v>0</v>
      </c>
      <c r="Q1408" s="617">
        <f>'VAK XI'!D47</f>
        <v>0</v>
      </c>
      <c r="R1408" s="30"/>
      <c r="S1408" s="30"/>
    </row>
    <row r="1409" spans="1:19">
      <c r="A1409" s="384"/>
      <c r="B1409" s="624"/>
      <c r="C1409" s="385"/>
      <c r="D1409" s="385"/>
      <c r="E1409" s="385"/>
      <c r="F1409" s="385"/>
      <c r="G1409" s="385"/>
      <c r="H1409" s="385"/>
      <c r="I1409" s="385"/>
      <c r="J1409" s="28"/>
      <c r="K1409" s="958">
        <v>3384</v>
      </c>
      <c r="L1409" s="960">
        <f>ScriptInput!E832</f>
        <v>0</v>
      </c>
      <c r="M1409" s="616">
        <v>0</v>
      </c>
      <c r="N1409" s="28"/>
      <c r="O1409" s="958">
        <v>4384</v>
      </c>
      <c r="P1409" s="960">
        <f>ScriptInput!E867</f>
        <v>0</v>
      </c>
      <c r="Q1409" s="617">
        <v>0</v>
      </c>
      <c r="R1409" s="30"/>
      <c r="S1409" s="30"/>
    </row>
    <row r="1410" spans="1:19">
      <c r="A1410" s="384"/>
      <c r="B1410" s="624"/>
      <c r="C1410" s="385"/>
      <c r="D1410" s="385"/>
      <c r="E1410" s="385"/>
      <c r="F1410" s="385"/>
      <c r="G1410" s="385"/>
      <c r="H1410" s="385"/>
      <c r="I1410" s="385"/>
      <c r="J1410" s="28"/>
      <c r="K1410" s="958">
        <v>3386</v>
      </c>
      <c r="L1410" s="960">
        <f>ScriptInput!E833</f>
        <v>0</v>
      </c>
      <c r="M1410" s="616">
        <f>'VAK XI'!D15</f>
        <v>0</v>
      </c>
      <c r="N1410" s="28"/>
      <c r="O1410" s="958">
        <v>4386</v>
      </c>
      <c r="P1410" s="960">
        <f>ScriptInput!E868</f>
        <v>0</v>
      </c>
      <c r="Q1410" s="617">
        <f>'VAK XI'!D44</f>
        <v>0</v>
      </c>
      <c r="R1410" s="30"/>
      <c r="S1410" s="30"/>
    </row>
    <row r="1411" spans="1:19">
      <c r="A1411" s="384"/>
      <c r="B1411" s="624"/>
      <c r="C1411" s="385"/>
      <c r="D1411" s="385"/>
      <c r="E1411" s="385"/>
      <c r="F1411" s="385"/>
      <c r="G1411" s="385"/>
      <c r="H1411" s="385"/>
      <c r="I1411" s="385"/>
      <c r="J1411" s="28"/>
      <c r="K1411" s="958">
        <v>3387</v>
      </c>
      <c r="L1411" s="960">
        <f>ScriptInput!E834</f>
        <v>0</v>
      </c>
      <c r="M1411" s="616">
        <v>0</v>
      </c>
      <c r="N1411" s="28"/>
      <c r="O1411" s="958">
        <v>4387</v>
      </c>
      <c r="P1411" s="960">
        <f>ScriptInput!E869</f>
        <v>0</v>
      </c>
      <c r="Q1411" s="617">
        <v>0</v>
      </c>
      <c r="R1411" s="30"/>
      <c r="S1411" s="30"/>
    </row>
    <row r="1412" spans="1:19">
      <c r="A1412" s="384"/>
      <c r="B1412" s="624"/>
      <c r="C1412" s="385"/>
      <c r="D1412" s="385"/>
      <c r="E1412" s="385"/>
      <c r="F1412" s="385"/>
      <c r="G1412" s="385"/>
      <c r="H1412" s="385"/>
      <c r="I1412" s="385"/>
      <c r="J1412" s="28"/>
      <c r="K1412" s="958">
        <v>3388</v>
      </c>
      <c r="L1412" s="960">
        <f>ScriptInput!E835</f>
        <v>0</v>
      </c>
      <c r="M1412" s="616">
        <f>'VAK XI'!D17</f>
        <v>0</v>
      </c>
      <c r="N1412" s="28"/>
      <c r="O1412" s="958">
        <v>4388</v>
      </c>
      <c r="P1412" s="960">
        <f>ScriptInput!E870</f>
        <v>0</v>
      </c>
      <c r="Q1412" s="617">
        <f>'VAK XI'!D46</f>
        <v>0</v>
      </c>
      <c r="R1412" s="30"/>
      <c r="S1412" s="30"/>
    </row>
    <row r="1413" spans="1:19">
      <c r="A1413" s="384"/>
      <c r="B1413" s="385"/>
      <c r="C1413" s="385"/>
      <c r="D1413" s="385"/>
      <c r="E1413" s="385"/>
      <c r="F1413" s="385"/>
      <c r="G1413" s="385"/>
      <c r="H1413" s="385"/>
      <c r="I1413" s="385"/>
      <c r="J1413" s="28"/>
      <c r="K1413" s="955"/>
      <c r="L1413" s="960"/>
      <c r="M1413" s="616"/>
      <c r="N1413" s="28"/>
      <c r="O1413" s="955"/>
      <c r="P1413" s="960"/>
      <c r="Q1413" s="617"/>
      <c r="R1413" s="30"/>
      <c r="S1413" s="30"/>
    </row>
    <row r="1414" spans="1:19">
      <c r="A1414" s="29" t="s">
        <v>4105</v>
      </c>
      <c r="B1414" s="28"/>
      <c r="C1414" s="28"/>
      <c r="D1414" s="2806" t="s">
        <v>4106</v>
      </c>
      <c r="E1414" s="2806"/>
      <c r="F1414" s="28"/>
      <c r="G1414" s="28"/>
      <c r="H1414" s="28"/>
      <c r="I1414" s="28"/>
      <c r="J1414" s="28"/>
      <c r="K1414" s="955"/>
      <c r="L1414" s="1682"/>
      <c r="M1414" s="1284"/>
      <c r="N1414" s="28"/>
      <c r="O1414" s="955" t="s">
        <v>3237</v>
      </c>
      <c r="P1414" s="1287"/>
      <c r="Q1414" s="791" t="s">
        <v>3237</v>
      </c>
      <c r="R1414" s="30" t="s">
        <v>3237</v>
      </c>
      <c r="S1414" s="30" t="s">
        <v>3237</v>
      </c>
    </row>
    <row r="1415" spans="1:19">
      <c r="A1415" s="29"/>
      <c r="B1415" s="29" t="s">
        <v>4107</v>
      </c>
      <c r="C1415" s="28"/>
      <c r="D1415" s="2806" t="s">
        <v>4108</v>
      </c>
      <c r="E1415" s="2806"/>
      <c r="F1415" s="129"/>
      <c r="G1415" s="28"/>
      <c r="H1415" s="28"/>
      <c r="I1415" s="28"/>
      <c r="J1415" s="28"/>
      <c r="K1415" s="958">
        <v>1437</v>
      </c>
      <c r="L1415" s="960">
        <f>ScriptInput!E836</f>
        <v>0</v>
      </c>
      <c r="M1415" s="616">
        <f>-L1415</f>
        <v>0</v>
      </c>
      <c r="N1415" s="64"/>
      <c r="O1415" s="958">
        <v>2437</v>
      </c>
      <c r="P1415" s="960">
        <f>ScriptInput!E871</f>
        <v>0</v>
      </c>
      <c r="Q1415" s="1643">
        <f t="shared" ref="Q1415:Q1421" si="25">-P1415</f>
        <v>0</v>
      </c>
      <c r="R1415" s="30" t="s">
        <v>3237</v>
      </c>
      <c r="S1415" s="30" t="s">
        <v>3237</v>
      </c>
    </row>
    <row r="1416" spans="1:19">
      <c r="A1416" s="29"/>
      <c r="B1416" s="29" t="s">
        <v>4109</v>
      </c>
      <c r="C1416" s="28"/>
      <c r="D1416" s="28" t="s">
        <v>4110</v>
      </c>
      <c r="E1416" s="28"/>
      <c r="F1416" s="29" t="s">
        <v>4111</v>
      </c>
      <c r="G1416" s="28"/>
      <c r="H1416" s="28"/>
      <c r="I1416" s="28"/>
      <c r="J1416" s="28"/>
      <c r="K1416" s="958">
        <v>1286</v>
      </c>
      <c r="L1416" s="960">
        <f>ScriptInput!E837</f>
        <v>0</v>
      </c>
      <c r="M1416" s="616">
        <f>-L1416</f>
        <v>0</v>
      </c>
      <c r="N1416" s="64"/>
      <c r="O1416" s="958">
        <v>2286</v>
      </c>
      <c r="P1416" s="960">
        <f>ScriptInput!E872</f>
        <v>0</v>
      </c>
      <c r="Q1416" s="149">
        <f t="shared" si="25"/>
        <v>0</v>
      </c>
      <c r="R1416" s="30"/>
      <c r="S1416" s="30"/>
    </row>
    <row r="1417" spans="1:19">
      <c r="A1417" s="29"/>
      <c r="B1417" s="29"/>
      <c r="C1417" s="28"/>
      <c r="D1417" s="28"/>
      <c r="E1417" s="28"/>
      <c r="F1417" s="28"/>
      <c r="G1417" s="28"/>
      <c r="H1417" s="28"/>
      <c r="I1417" s="28"/>
      <c r="J1417" s="28"/>
      <c r="K1417" s="958">
        <v>1407</v>
      </c>
      <c r="L1417" s="960">
        <f>ScriptInput!E838</f>
        <v>0</v>
      </c>
      <c r="M1417" s="616">
        <f t="shared" ref="M1417" si="26">-L1417</f>
        <v>0</v>
      </c>
      <c r="N1417" s="64"/>
      <c r="O1417" s="958">
        <v>2407</v>
      </c>
      <c r="P1417" s="960">
        <f>ScriptInput!E873</f>
        <v>0</v>
      </c>
      <c r="Q1417" s="1643">
        <f t="shared" si="25"/>
        <v>0</v>
      </c>
      <c r="R1417" s="30"/>
      <c r="S1417" s="30"/>
    </row>
    <row r="1418" spans="1:19">
      <c r="A1418" s="29"/>
      <c r="B1418" s="29"/>
      <c r="C1418" s="28"/>
      <c r="D1418" s="28"/>
      <c r="E1418" s="28"/>
      <c r="F1418" s="28"/>
      <c r="G1418" s="28"/>
      <c r="H1418" s="28"/>
      <c r="I1418" s="28"/>
      <c r="J1418" s="28"/>
      <c r="K1418" s="958">
        <v>1461</v>
      </c>
      <c r="L1418" s="960">
        <f>ScriptInput!E839</f>
        <v>0</v>
      </c>
      <c r="M1418" s="616">
        <f>-L1418</f>
        <v>0</v>
      </c>
      <c r="N1418" s="64"/>
      <c r="O1418" s="958">
        <v>2461</v>
      </c>
      <c r="P1418" s="960">
        <f>ScriptInput!E874</f>
        <v>0</v>
      </c>
      <c r="Q1418" s="1643">
        <f t="shared" si="25"/>
        <v>0</v>
      </c>
      <c r="R1418" s="30"/>
      <c r="S1418" s="30"/>
    </row>
    <row r="1419" spans="1:19">
      <c r="A1419" s="29"/>
      <c r="B1419" s="29"/>
      <c r="C1419" s="28"/>
      <c r="D1419" s="28"/>
      <c r="E1419" s="28"/>
      <c r="F1419" s="28"/>
      <c r="G1419" s="28"/>
      <c r="H1419" s="28"/>
      <c r="I1419" s="28"/>
      <c r="J1419" s="28"/>
      <c r="K1419" s="958">
        <v>1204</v>
      </c>
      <c r="L1419" s="960">
        <f>ScriptInput!E840</f>
        <v>0</v>
      </c>
      <c r="M1419" s="616">
        <f>-L1419</f>
        <v>0</v>
      </c>
      <c r="N1419" s="64"/>
      <c r="O1419" s="958">
        <v>2204</v>
      </c>
      <c r="P1419" s="960">
        <f>ScriptInput!E875</f>
        <v>0</v>
      </c>
      <c r="Q1419" s="1643">
        <f t="shared" si="25"/>
        <v>0</v>
      </c>
      <c r="R1419" s="30"/>
      <c r="S1419" s="30"/>
    </row>
    <row r="1420" spans="1:19">
      <c r="A1420" s="29"/>
      <c r="B1420" s="29"/>
      <c r="C1420" s="28"/>
      <c r="D1420" s="28"/>
      <c r="E1420" s="28"/>
      <c r="F1420" s="28"/>
      <c r="G1420" s="28"/>
      <c r="H1420" s="28"/>
      <c r="I1420" s="28"/>
      <c r="J1420" s="28"/>
      <c r="K1420" s="958">
        <v>1464</v>
      </c>
      <c r="L1420" s="960">
        <f>ScriptInput!E841</f>
        <v>0</v>
      </c>
      <c r="M1420" s="616">
        <f>-L1420</f>
        <v>0</v>
      </c>
      <c r="N1420" s="64"/>
      <c r="O1420" s="958">
        <v>2464</v>
      </c>
      <c r="P1420" s="960">
        <f>ScriptInput!E876</f>
        <v>0</v>
      </c>
      <c r="Q1420" s="1643">
        <f t="shared" si="25"/>
        <v>0</v>
      </c>
      <c r="R1420" s="30"/>
      <c r="S1420" s="30"/>
    </row>
    <row r="1421" spans="1:19">
      <c r="A1421" s="29"/>
      <c r="B1421" s="29"/>
      <c r="C1421" s="28"/>
      <c r="D1421" s="28"/>
      <c r="E1421" s="28"/>
      <c r="F1421" s="28"/>
      <c r="G1421" s="28"/>
      <c r="H1421" s="28"/>
      <c r="I1421" s="28"/>
      <c r="J1421" s="28"/>
      <c r="K1421" s="958">
        <v>1210</v>
      </c>
      <c r="L1421" s="960">
        <f>ScriptInput!E842</f>
        <v>0</v>
      </c>
      <c r="M1421" s="616">
        <f>-L1421</f>
        <v>0</v>
      </c>
      <c r="N1421" s="64"/>
      <c r="O1421" s="958">
        <v>2210</v>
      </c>
      <c r="P1421" s="960">
        <f>ScriptInput!E877</f>
        <v>0</v>
      </c>
      <c r="Q1421" s="1643">
        <f t="shared" si="25"/>
        <v>0</v>
      </c>
      <c r="R1421" s="30"/>
      <c r="S1421" s="30"/>
    </row>
    <row r="1422" spans="1:19">
      <c r="A1422" s="29"/>
      <c r="B1422" s="29"/>
      <c r="C1422" s="28"/>
      <c r="D1422" s="28"/>
      <c r="E1422" s="28"/>
      <c r="F1422" s="28"/>
      <c r="G1422" s="28"/>
      <c r="H1422" s="28"/>
      <c r="I1422" s="28"/>
      <c r="J1422" s="28"/>
      <c r="K1422" s="958">
        <v>1758</v>
      </c>
      <c r="L1422" s="960">
        <f>ScriptInput!E843</f>
        <v>0</v>
      </c>
      <c r="M1422" s="616">
        <f>'VAK XIX'!D6</f>
        <v>0</v>
      </c>
      <c r="N1422" s="64"/>
      <c r="O1422" s="958">
        <v>2758</v>
      </c>
      <c r="P1422" s="960">
        <f>ScriptInput!E878</f>
        <v>0</v>
      </c>
      <c r="Q1422" s="149">
        <f>'VAK XIX'!D14</f>
        <v>0</v>
      </c>
      <c r="R1422" s="30"/>
      <c r="S1422" s="30"/>
    </row>
    <row r="1423" spans="1:19">
      <c r="A1423" s="29"/>
      <c r="B1423" s="29"/>
      <c r="C1423" s="28"/>
      <c r="D1423" s="28"/>
      <c r="E1423" s="28"/>
      <c r="F1423" s="28"/>
      <c r="G1423" s="28"/>
      <c r="H1423" s="28"/>
      <c r="I1423" s="28"/>
      <c r="J1423" s="28"/>
      <c r="K1423" s="955"/>
      <c r="L1423" s="960"/>
      <c r="M1423" s="616"/>
      <c r="N1423" s="64"/>
      <c r="O1423" s="955"/>
      <c r="P1423" s="960"/>
      <c r="Q1423" s="149"/>
      <c r="R1423" s="30"/>
      <c r="S1423" s="30"/>
    </row>
    <row r="1424" spans="1:19">
      <c r="A1424" s="29"/>
      <c r="B1424" s="29" t="s">
        <v>4112</v>
      </c>
      <c r="C1424" s="28"/>
      <c r="D1424" s="28" t="s">
        <v>4113</v>
      </c>
      <c r="E1424" s="28"/>
      <c r="F1424" s="29"/>
      <c r="G1424" s="28"/>
      <c r="H1424" s="28"/>
      <c r="I1424" s="28"/>
      <c r="J1424" s="28"/>
      <c r="K1424" s="958">
        <v>1225</v>
      </c>
      <c r="L1424" s="960">
        <f>ScriptInput!E844</f>
        <v>0</v>
      </c>
      <c r="M1424" s="616">
        <f t="shared" ref="M1424:M1431" si="27">-L1424</f>
        <v>0</v>
      </c>
      <c r="N1424" s="64"/>
      <c r="O1424" s="958">
        <v>2225</v>
      </c>
      <c r="P1424" s="960">
        <f>ScriptInput!E879</f>
        <v>0</v>
      </c>
      <c r="Q1424" s="149">
        <f t="shared" ref="Q1424:Q1431" si="28">-P1424</f>
        <v>0</v>
      </c>
      <c r="R1424" s="30"/>
      <c r="S1424" s="30"/>
    </row>
    <row r="1425" spans="1:19">
      <c r="A1425" s="29"/>
      <c r="B1425" s="29" t="s">
        <v>4114</v>
      </c>
      <c r="C1425" s="28"/>
      <c r="D1425" s="28" t="s">
        <v>4115</v>
      </c>
      <c r="E1425" s="28"/>
      <c r="F1425" s="29"/>
      <c r="G1425" s="28"/>
      <c r="H1425" s="28"/>
      <c r="I1425" s="28"/>
      <c r="J1425" s="28"/>
      <c r="K1425" s="958">
        <v>1299</v>
      </c>
      <c r="L1425" s="960">
        <f>ScriptInput!E845</f>
        <v>0</v>
      </c>
      <c r="M1425" s="616">
        <f t="shared" si="27"/>
        <v>0</v>
      </c>
      <c r="N1425" s="64"/>
      <c r="O1425" s="958">
        <v>2299</v>
      </c>
      <c r="P1425" s="960">
        <f>ScriptInput!E880</f>
        <v>0</v>
      </c>
      <c r="Q1425" s="149">
        <f t="shared" si="28"/>
        <v>0</v>
      </c>
      <c r="R1425" s="30"/>
      <c r="S1425" s="30"/>
    </row>
    <row r="1426" spans="1:19">
      <c r="A1426" s="29"/>
      <c r="B1426" s="29"/>
      <c r="C1426" s="28"/>
      <c r="D1426" s="28"/>
      <c r="E1426" s="28"/>
      <c r="F1426" s="28"/>
      <c r="G1426" s="28"/>
      <c r="H1426" s="28"/>
      <c r="I1426" s="28"/>
      <c r="J1426" s="28"/>
      <c r="K1426" s="957">
        <v>1119</v>
      </c>
      <c r="L1426" s="960">
        <f>L192</f>
        <v>0</v>
      </c>
      <c r="M1426" s="616">
        <f>-L1426</f>
        <v>0</v>
      </c>
      <c r="N1426" s="64"/>
      <c r="O1426" s="957">
        <v>2119</v>
      </c>
      <c r="P1426" s="960">
        <f>ScriptInput!E881</f>
        <v>0</v>
      </c>
      <c r="Q1426" s="149">
        <f>-P1426</f>
        <v>0</v>
      </c>
      <c r="R1426" s="30"/>
      <c r="S1426" s="30"/>
    </row>
    <row r="1427" spans="1:19">
      <c r="A1427" s="29"/>
      <c r="B1427" s="29"/>
      <c r="C1427" s="28"/>
      <c r="D1427" s="28"/>
      <c r="E1427" s="28"/>
      <c r="F1427" s="28"/>
      <c r="G1427" s="28"/>
      <c r="H1427" s="28"/>
      <c r="I1427" s="28"/>
      <c r="J1427" s="28"/>
      <c r="K1427" s="958">
        <v>1427</v>
      </c>
      <c r="L1427" s="960">
        <f>ScriptInput!E846</f>
        <v>0</v>
      </c>
      <c r="M1427" s="616">
        <f>-'VAK XVI'!D29</f>
        <v>0</v>
      </c>
      <c r="N1427" s="64"/>
      <c r="O1427" s="958">
        <v>2427</v>
      </c>
      <c r="P1427" s="960">
        <f>ScriptInput!E882</f>
        <v>0</v>
      </c>
      <c r="Q1427" s="1643">
        <f>-'VAK XVI'!D65</f>
        <v>0</v>
      </c>
      <c r="R1427" s="30"/>
      <c r="S1427" s="30"/>
    </row>
    <row r="1428" spans="1:19">
      <c r="A1428" s="29"/>
      <c r="B1428" s="29" t="s">
        <v>4116</v>
      </c>
      <c r="C1428" s="28"/>
      <c r="D1428" s="28" t="s">
        <v>4117</v>
      </c>
      <c r="E1428" s="28"/>
      <c r="F1428" s="29" t="s">
        <v>4118</v>
      </c>
      <c r="G1428" s="28"/>
      <c r="H1428" s="28"/>
      <c r="I1428" s="28"/>
      <c r="J1428" s="28"/>
      <c r="K1428" s="958">
        <v>1571</v>
      </c>
      <c r="L1428" s="960">
        <f>ScriptInput!E847</f>
        <v>0</v>
      </c>
      <c r="M1428" s="616">
        <f t="shared" si="27"/>
        <v>0</v>
      </c>
      <c r="N1428" s="64"/>
      <c r="O1428" s="958">
        <v>2571</v>
      </c>
      <c r="P1428" s="960">
        <f>ScriptInput!E883</f>
        <v>0</v>
      </c>
      <c r="Q1428" s="149">
        <f t="shared" si="28"/>
        <v>0</v>
      </c>
      <c r="R1428" s="30"/>
      <c r="S1428" s="30"/>
    </row>
    <row r="1429" spans="1:19">
      <c r="A1429" s="29"/>
      <c r="B1429" s="29"/>
      <c r="C1429" s="28"/>
      <c r="D1429" s="28"/>
      <c r="E1429" s="28"/>
      <c r="F1429" s="28"/>
      <c r="G1429" s="28"/>
      <c r="H1429" s="28"/>
      <c r="I1429" s="28"/>
      <c r="J1429" s="28"/>
      <c r="K1429" s="958">
        <v>1572</v>
      </c>
      <c r="L1429" s="960">
        <f>ScriptInput!E848</f>
        <v>0</v>
      </c>
      <c r="M1429" s="616">
        <f t="shared" si="27"/>
        <v>0</v>
      </c>
      <c r="N1429" s="64"/>
      <c r="O1429" s="958">
        <v>2572</v>
      </c>
      <c r="P1429" s="960">
        <f>ScriptInput!E884</f>
        <v>0</v>
      </c>
      <c r="Q1429" s="149">
        <f t="shared" si="28"/>
        <v>0</v>
      </c>
      <c r="R1429" s="30"/>
      <c r="S1429" s="30"/>
    </row>
    <row r="1430" spans="1:19">
      <c r="A1430" s="29"/>
      <c r="B1430" s="29"/>
      <c r="C1430" s="28"/>
      <c r="D1430" s="28"/>
      <c r="E1430" s="28"/>
      <c r="F1430" s="28"/>
      <c r="G1430" s="28"/>
      <c r="H1430" s="28"/>
      <c r="I1430" s="28"/>
      <c r="J1430" s="28"/>
      <c r="K1430" s="958">
        <v>1573</v>
      </c>
      <c r="L1430" s="960">
        <f>ScriptInput!E849</f>
        <v>0</v>
      </c>
      <c r="M1430" s="616">
        <f t="shared" si="27"/>
        <v>0</v>
      </c>
      <c r="N1430" s="64"/>
      <c r="O1430" s="958">
        <v>2573</v>
      </c>
      <c r="P1430" s="960">
        <f>ScriptInput!E885</f>
        <v>0</v>
      </c>
      <c r="Q1430" s="149">
        <f t="shared" si="28"/>
        <v>0</v>
      </c>
      <c r="R1430" s="30"/>
      <c r="S1430" s="30"/>
    </row>
    <row r="1431" spans="1:19">
      <c r="A1431" s="29"/>
      <c r="B1431" s="29"/>
      <c r="C1431" s="28"/>
      <c r="D1431" s="28"/>
      <c r="E1431" s="28"/>
      <c r="F1431" s="28"/>
      <c r="G1431" s="28"/>
      <c r="H1431" s="28"/>
      <c r="I1431" s="28"/>
      <c r="J1431" s="28"/>
      <c r="K1431" s="958">
        <v>1574</v>
      </c>
      <c r="L1431" s="960">
        <f>ScriptInput!E850</f>
        <v>0</v>
      </c>
      <c r="M1431" s="616">
        <f t="shared" si="27"/>
        <v>0</v>
      </c>
      <c r="N1431" s="64"/>
      <c r="O1431" s="958">
        <v>2574</v>
      </c>
      <c r="P1431" s="960">
        <f>ScriptInput!E886</f>
        <v>0</v>
      </c>
      <c r="Q1431" s="149">
        <f t="shared" si="28"/>
        <v>0</v>
      </c>
      <c r="R1431" s="30"/>
      <c r="S1431" s="30"/>
    </row>
    <row r="1432" spans="1:19">
      <c r="A1432" s="29"/>
      <c r="B1432" s="29"/>
      <c r="C1432" s="28"/>
      <c r="D1432" s="28"/>
      <c r="E1432" s="28"/>
      <c r="F1432" s="28"/>
      <c r="G1432" s="28"/>
      <c r="H1432" s="28"/>
      <c r="I1432" s="28"/>
      <c r="J1432" s="28"/>
      <c r="K1432" s="955"/>
      <c r="L1432" s="1682"/>
      <c r="M1432" s="1284"/>
      <c r="N1432" s="28"/>
      <c r="O1432" s="955"/>
      <c r="P1432" s="960"/>
      <c r="Q1432" s="149"/>
      <c r="R1432" s="30"/>
      <c r="S1432" s="30"/>
    </row>
    <row r="1433" spans="1:19">
      <c r="A1433" s="29"/>
      <c r="B1433" s="29" t="s">
        <v>4119</v>
      </c>
      <c r="C1433" s="28"/>
      <c r="D1433" s="28" t="s">
        <v>4120</v>
      </c>
      <c r="E1433" s="28"/>
      <c r="F1433" s="29" t="s">
        <v>4121</v>
      </c>
      <c r="G1433" s="28"/>
      <c r="H1433" s="28"/>
      <c r="I1433" s="28"/>
      <c r="J1433" s="28"/>
      <c r="K1433" s="955"/>
      <c r="L1433" s="1682"/>
      <c r="M1433" s="1284"/>
      <c r="N1433" s="28"/>
      <c r="O1433" s="955"/>
      <c r="P1433" s="960"/>
      <c r="Q1433" s="149"/>
      <c r="R1433" s="30"/>
      <c r="S1433" s="30"/>
    </row>
    <row r="1434" spans="1:19">
      <c r="A1434" s="29"/>
      <c r="B1434" s="29"/>
      <c r="C1434" s="28"/>
      <c r="D1434" s="28"/>
      <c r="E1434" s="28"/>
      <c r="F1434" s="28"/>
      <c r="G1434" s="28"/>
      <c r="H1434" s="28"/>
      <c r="I1434" s="28"/>
      <c r="J1434" s="28"/>
      <c r="K1434" s="1173">
        <v>1176</v>
      </c>
      <c r="L1434" s="960">
        <f>L548</f>
        <v>0</v>
      </c>
      <c r="M1434" s="616">
        <f>IF(L548=0,0,IF(M548=0,-M1145*0.3,M548*-0.3))</f>
        <v>0</v>
      </c>
      <c r="N1434" s="64"/>
      <c r="O1434" s="959">
        <v>2176</v>
      </c>
      <c r="P1434" s="960">
        <f>P548</f>
        <v>0</v>
      </c>
      <c r="Q1434" s="617">
        <f>IF(P548=0,0,IF(Q548=0,-Q1145*0.3,Q548*-0.3))</f>
        <v>0</v>
      </c>
      <c r="R1434" s="30"/>
      <c r="S1434" s="30"/>
    </row>
    <row r="1435" spans="1:19">
      <c r="A1435" s="29"/>
      <c r="B1435" s="29"/>
      <c r="C1435" s="28"/>
      <c r="D1435" s="28"/>
      <c r="E1435" s="28"/>
      <c r="F1435" s="28"/>
      <c r="G1435" s="28"/>
      <c r="H1435" s="28"/>
      <c r="I1435" s="28"/>
      <c r="J1435" s="28"/>
      <c r="K1435" s="1173">
        <v>1127</v>
      </c>
      <c r="L1435" s="960">
        <f>L549</f>
        <v>0</v>
      </c>
      <c r="M1435" s="616">
        <f>IF(L549=0,0,IF(M549=0,-M1146*0.3,M549*-0.3))</f>
        <v>0</v>
      </c>
      <c r="N1435" s="64"/>
      <c r="O1435" s="959">
        <v>2127</v>
      </c>
      <c r="P1435" s="960">
        <f>P549</f>
        <v>0</v>
      </c>
      <c r="Q1435" s="617">
        <f>IF(P549=0,0,IF(Q549=0,-Q1146*0.3,Q549*-0.3))</f>
        <v>0</v>
      </c>
      <c r="R1435" s="30"/>
      <c r="S1435" s="30"/>
    </row>
    <row r="1436" spans="1:19">
      <c r="A1436" s="29"/>
      <c r="B1436" s="29"/>
      <c r="C1436" s="28"/>
      <c r="D1436" s="28"/>
      <c r="E1436" s="28"/>
      <c r="F1436" s="28"/>
      <c r="G1436" s="28"/>
      <c r="H1436" s="28"/>
      <c r="I1436" s="28"/>
      <c r="J1436" s="28"/>
      <c r="K1436" s="1173">
        <v>1126</v>
      </c>
      <c r="L1436" s="960">
        <f>L550</f>
        <v>0</v>
      </c>
      <c r="M1436" s="616">
        <f>IF(L550=0,0,IF(M550=0,-M1140*0.2,M550*-0.2))</f>
        <v>0</v>
      </c>
      <c r="N1436" s="64"/>
      <c r="O1436" s="959">
        <v>2126</v>
      </c>
      <c r="P1436" s="960">
        <f>P550</f>
        <v>0</v>
      </c>
      <c r="Q1436" s="617">
        <f>IF(P550=0,0,IF(Q550=0,-Q1140*0.2,Q550*-0.2))</f>
        <v>0</v>
      </c>
      <c r="R1436" s="30"/>
      <c r="S1436" s="30"/>
    </row>
    <row r="1437" spans="1:19">
      <c r="A1437" s="29"/>
      <c r="B1437" s="29"/>
      <c r="C1437" s="28"/>
      <c r="D1437" s="28"/>
      <c r="E1437" s="28"/>
      <c r="F1437" s="28"/>
      <c r="G1437" s="28"/>
      <c r="H1437" s="28"/>
      <c r="I1437" s="28"/>
      <c r="J1437" s="28"/>
      <c r="K1437" s="1173">
        <v>1128</v>
      </c>
      <c r="L1437" s="960">
        <f>L551</f>
        <v>0</v>
      </c>
      <c r="M1437" s="616">
        <f>(L1437/0.85)*-0.15</f>
        <v>0</v>
      </c>
      <c r="N1437" s="64"/>
      <c r="O1437" s="959">
        <v>2128</v>
      </c>
      <c r="P1437" s="960">
        <f>P551</f>
        <v>0</v>
      </c>
      <c r="Q1437" s="617">
        <f>(P1437/0.85)*-0.15</f>
        <v>0</v>
      </c>
      <c r="R1437" s="30"/>
      <c r="S1437" s="30"/>
    </row>
    <row r="1438" spans="1:19">
      <c r="A1438" s="29"/>
      <c r="B1438" s="29"/>
      <c r="C1438" s="28"/>
      <c r="D1438" s="28"/>
      <c r="E1438" s="28"/>
      <c r="F1438" s="28"/>
      <c r="G1438" s="28"/>
      <c r="H1438" s="28"/>
      <c r="I1438" s="28"/>
      <c r="J1438" s="28"/>
      <c r="K1438" s="1173">
        <v>1122</v>
      </c>
      <c r="L1438" s="960">
        <f>L552</f>
        <v>0</v>
      </c>
      <c r="M1438" s="616">
        <f>L1438/0.95*-0.05</f>
        <v>0</v>
      </c>
      <c r="N1438" s="64"/>
      <c r="O1438" s="959">
        <v>2122</v>
      </c>
      <c r="P1438" s="960">
        <f>P552</f>
        <v>0</v>
      </c>
      <c r="Q1438" s="617">
        <f>P1438/0.95*-0.05</f>
        <v>0</v>
      </c>
      <c r="R1438" s="30"/>
      <c r="S1438" s="30"/>
    </row>
    <row r="1439" spans="1:19">
      <c r="A1439" s="29"/>
      <c r="B1439" s="29"/>
      <c r="C1439" s="28"/>
      <c r="D1439" s="28"/>
      <c r="E1439" s="28"/>
      <c r="F1439" s="28"/>
      <c r="G1439" s="28"/>
      <c r="H1439" s="28"/>
      <c r="I1439" s="28"/>
      <c r="J1439" s="28"/>
      <c r="K1439" s="959">
        <v>1160</v>
      </c>
      <c r="L1439" s="960">
        <f>M175</f>
        <v>0</v>
      </c>
      <c r="M1439" s="616">
        <f>-L1439</f>
        <v>0</v>
      </c>
      <c r="N1439" s="64"/>
      <c r="O1439" s="959">
        <v>2160</v>
      </c>
      <c r="P1439" s="960">
        <f>Q175</f>
        <v>0</v>
      </c>
      <c r="Q1439" s="270">
        <f>-P1439</f>
        <v>0</v>
      </c>
      <c r="R1439" s="30"/>
      <c r="S1439" s="30"/>
    </row>
    <row r="1440" spans="1:19">
      <c r="A1440" s="29"/>
      <c r="B1440" s="29"/>
      <c r="C1440" s="28"/>
      <c r="D1440" s="28"/>
      <c r="E1440" s="28"/>
      <c r="F1440" s="28"/>
      <c r="G1440" s="28"/>
      <c r="H1440" s="28"/>
      <c r="I1440" s="28"/>
      <c r="J1440" s="28"/>
      <c r="K1440" s="2190">
        <v>1161</v>
      </c>
      <c r="L1440" s="1288">
        <f>M176</f>
        <v>0</v>
      </c>
      <c r="M1440" s="1681">
        <f>-L1440</f>
        <v>0</v>
      </c>
      <c r="N1440" s="64"/>
      <c r="O1440" s="2190">
        <v>2161</v>
      </c>
      <c r="P1440" s="1288">
        <f>Q176</f>
        <v>0</v>
      </c>
      <c r="Q1440" s="270">
        <f>-P1440</f>
        <v>0</v>
      </c>
      <c r="R1440" s="30"/>
      <c r="S1440" s="30"/>
    </row>
    <row r="1441" spans="1:20">
      <c r="A1441" s="29"/>
      <c r="B1441" s="29"/>
      <c r="C1441" s="28"/>
      <c r="D1441" s="28"/>
      <c r="E1441" s="28"/>
      <c r="F1441" s="28"/>
      <c r="G1441" s="28"/>
      <c r="H1441" s="28"/>
      <c r="I1441" s="28"/>
      <c r="J1441" s="28"/>
      <c r="K1441" s="2190">
        <v>1162</v>
      </c>
      <c r="L1441" s="1288">
        <f>M177</f>
        <v>0</v>
      </c>
      <c r="M1441" s="1681">
        <f>-L1441</f>
        <v>0</v>
      </c>
      <c r="N1441" s="64"/>
      <c r="O1441" s="2190">
        <v>2162</v>
      </c>
      <c r="P1441" s="1288">
        <f>Q177</f>
        <v>0</v>
      </c>
      <c r="Q1441" s="270">
        <f>-P1441</f>
        <v>0</v>
      </c>
      <c r="R1441" s="30"/>
      <c r="S1441" s="30"/>
    </row>
    <row r="1442" spans="1:20">
      <c r="A1442" s="29"/>
      <c r="B1442" s="29"/>
      <c r="C1442" s="28"/>
      <c r="D1442" s="28"/>
      <c r="E1442" s="28"/>
      <c r="F1442" s="28"/>
      <c r="G1442" s="28"/>
      <c r="H1442" s="28"/>
      <c r="I1442" s="28"/>
      <c r="J1442" s="28"/>
      <c r="K1442" s="2190">
        <v>1436</v>
      </c>
      <c r="L1442" s="1288">
        <f>M178</f>
        <v>0</v>
      </c>
      <c r="M1442" s="1681">
        <f>-L1442</f>
        <v>0</v>
      </c>
      <c r="N1442" s="64"/>
      <c r="O1442" s="2190">
        <v>2436</v>
      </c>
      <c r="P1442" s="1288">
        <f>Q178</f>
        <v>0</v>
      </c>
      <c r="Q1442" s="270">
        <f>-P1442</f>
        <v>0</v>
      </c>
      <c r="R1442" s="30"/>
      <c r="S1442" s="30"/>
    </row>
    <row r="1443" spans="1:20">
      <c r="A1443" s="29"/>
      <c r="B1443" s="29"/>
      <c r="C1443" s="28"/>
      <c r="D1443" s="28"/>
      <c r="E1443" s="28"/>
      <c r="F1443" s="28"/>
      <c r="G1443" s="28"/>
      <c r="H1443" s="28"/>
      <c r="I1443" s="28"/>
      <c r="J1443" s="28"/>
      <c r="K1443" s="1170">
        <v>1756</v>
      </c>
      <c r="L1443" s="1288">
        <v>0</v>
      </c>
      <c r="M1443" s="1681">
        <f>'VAK XIX'!D4</f>
        <v>0</v>
      </c>
      <c r="N1443" s="64"/>
      <c r="O1443" s="1170">
        <v>2756</v>
      </c>
      <c r="P1443" s="1288">
        <v>0</v>
      </c>
      <c r="Q1443" s="270">
        <f>'VAK XIX'!D12</f>
        <v>0</v>
      </c>
      <c r="R1443" s="30"/>
      <c r="S1443" s="30"/>
    </row>
    <row r="1444" spans="1:20" ht="15.75" thickBot="1">
      <c r="A1444" s="28"/>
      <c r="B1444" s="28"/>
      <c r="C1444" s="28"/>
      <c r="D1444" s="2806"/>
      <c r="E1444" s="2806"/>
      <c r="F1444" s="28"/>
      <c r="G1444" s="28"/>
      <c r="H1444" s="28"/>
      <c r="I1444" s="28"/>
      <c r="J1444" s="28"/>
      <c r="K1444" s="28"/>
      <c r="L1444" s="28"/>
      <c r="M1444" s="28"/>
      <c r="N1444" s="28"/>
      <c r="O1444" s="28" t="s">
        <v>3237</v>
      </c>
      <c r="P1444" s="1284"/>
      <c r="Q1444" s="791" t="s">
        <v>3237</v>
      </c>
      <c r="R1444" s="30"/>
      <c r="S1444" s="30" t="s">
        <v>3237</v>
      </c>
    </row>
    <row r="1445" spans="1:20" ht="15" customHeight="1" thickBot="1">
      <c r="A1445" s="17" t="s">
        <v>4122</v>
      </c>
      <c r="B1445" s="17"/>
      <c r="C1445" s="17" t="s">
        <v>4070</v>
      </c>
      <c r="D1445" s="2784" t="s">
        <v>3237</v>
      </c>
      <c r="E1445" s="2784"/>
      <c r="F1445" s="1163" t="s">
        <v>4071</v>
      </c>
      <c r="G1445" s="18" t="s">
        <v>3237</v>
      </c>
      <c r="H1445" s="18" t="s">
        <v>3237</v>
      </c>
      <c r="I1445" s="18" t="s">
        <v>3237</v>
      </c>
      <c r="J1445" s="18" t="s">
        <v>3237</v>
      </c>
      <c r="K1445" s="167" t="s">
        <v>3476</v>
      </c>
      <c r="L1445" s="78" t="s">
        <v>3334</v>
      </c>
      <c r="M1445" s="260">
        <f>M1380+M1397+L1385+L1386+L1387+L1398+M1415+M1416+M1424+M1425+M1389+M1391+M1390+M1392+SUM(M1402:M1412)+SUM(M1428:M1431)+M1434+M1435+M1436+M1437+M1438+M1417+M1418+M1419+M1420+M1421+M1426+M1439+L1388+M1394+M1395+M1422+M1427+M1443+M1440+M1441+M1442</f>
        <v>0</v>
      </c>
      <c r="N1445" s="18" t="s">
        <v>3237</v>
      </c>
      <c r="O1445" s="167" t="s">
        <v>3476</v>
      </c>
      <c r="P1445" s="1279" t="s">
        <v>3334</v>
      </c>
      <c r="Q1445" s="260">
        <f>Q1380+Q1397+P1385+P1386+P1387+P1398+Q1415+Q1416+Q1424+Q1425+Q1389+Q1391+Q1390+Q1392+SUM(Q1402:Q1412)+SUM(Q1428:Q1431)+Q1434+Q1435+Q1436+Q1437+Q1438+Q1417+Q1418+Q1419+Q1420+Q1421+Q1426+Q1439+P1388+Q1394+Q1395+Q1422+Q1427+Q1443+Q1440+Q1441+Q1442</f>
        <v>0</v>
      </c>
      <c r="R1445" s="30"/>
      <c r="S1445" s="30" t="s">
        <v>3237</v>
      </c>
    </row>
    <row r="1446" spans="1:20">
      <c r="A1446" s="28"/>
      <c r="B1446" s="28"/>
      <c r="C1446" s="28"/>
      <c r="D1446" s="1167" t="s">
        <v>3282</v>
      </c>
      <c r="E1446" s="28"/>
      <c r="F1446" s="1167" t="s">
        <v>3283</v>
      </c>
      <c r="G1446" s="28"/>
      <c r="H1446" s="28"/>
      <c r="I1446" s="28"/>
      <c r="J1446" s="28"/>
      <c r="K1446" s="28"/>
      <c r="L1446" s="28"/>
      <c r="M1446" s="28"/>
      <c r="N1446" s="28"/>
      <c r="O1446" s="28" t="s">
        <v>3237</v>
      </c>
      <c r="P1446" s="1284"/>
      <c r="Q1446" s="791" t="s">
        <v>3237</v>
      </c>
      <c r="R1446" s="30" t="s">
        <v>3237</v>
      </c>
      <c r="S1446" s="30" t="s">
        <v>3237</v>
      </c>
    </row>
    <row r="1447" spans="1:20" ht="57" customHeight="1">
      <c r="A1447" s="29" t="s">
        <v>4123</v>
      </c>
      <c r="B1447" s="29" t="s">
        <v>4124</v>
      </c>
      <c r="C1447" s="1168" t="s">
        <v>4125</v>
      </c>
      <c r="D1447" s="1166"/>
      <c r="E1447" s="1166"/>
      <c r="F1447" s="1840"/>
      <c r="G1447" s="28"/>
      <c r="H1447" s="28"/>
      <c r="I1447" s="28"/>
      <c r="J1447" s="28"/>
      <c r="K1447" s="28"/>
      <c r="L1447" s="28"/>
      <c r="M1447" s="28"/>
      <c r="N1447" s="28"/>
      <c r="O1447" s="28"/>
      <c r="P1447" s="1284"/>
      <c r="Q1447" s="791"/>
      <c r="R1447" s="2801"/>
      <c r="S1447" s="2792"/>
      <c r="T1447" s="34"/>
    </row>
    <row r="1448" spans="1:20" ht="36" customHeight="1">
      <c r="A1448" s="29"/>
      <c r="B1448" s="28"/>
      <c r="C1448" s="2418" t="s">
        <v>4126</v>
      </c>
      <c r="D1448" s="2419" t="str">
        <f>B113</f>
        <v>Antwerpen</v>
      </c>
      <c r="E1448" s="2420" t="s">
        <v>4126</v>
      </c>
      <c r="F1448" s="2421" t="str">
        <f>D1448</f>
        <v>Antwerpen</v>
      </c>
      <c r="G1448" s="28"/>
      <c r="H1448" s="28"/>
      <c r="I1448" s="28"/>
      <c r="J1448" s="28"/>
      <c r="K1448" s="28"/>
      <c r="L1448" s="28"/>
      <c r="M1448" s="28"/>
      <c r="N1448" s="28"/>
      <c r="O1448" s="28"/>
      <c r="P1448" s="1284"/>
      <c r="Q1448" s="791"/>
      <c r="R1448" s="130"/>
      <c r="S1448" s="130"/>
      <c r="T1448" s="34"/>
    </row>
    <row r="1449" spans="1:20" ht="30" customHeight="1">
      <c r="A1449" s="29"/>
      <c r="B1449" s="28"/>
      <c r="C1449" s="2418" t="s">
        <v>4127</v>
      </c>
      <c r="D1449" s="2422">
        <f>M1359</f>
        <v>0</v>
      </c>
      <c r="E1449" s="2420" t="s">
        <v>4127</v>
      </c>
      <c r="F1449" s="2423">
        <f>Q1359</f>
        <v>0</v>
      </c>
      <c r="G1449" s="28"/>
      <c r="H1449" s="28"/>
      <c r="I1449" s="28"/>
      <c r="J1449" s="28"/>
      <c r="K1449" s="28"/>
      <c r="L1449" s="28"/>
      <c r="M1449" s="28"/>
      <c r="N1449" s="28"/>
      <c r="O1449" s="28"/>
      <c r="P1449" s="1284"/>
      <c r="Q1449" s="791"/>
      <c r="R1449" s="130"/>
      <c r="S1449" s="130"/>
      <c r="T1449" s="34"/>
    </row>
    <row r="1450" spans="1:20" ht="30" customHeight="1">
      <c r="A1450" s="29"/>
      <c r="B1450" s="28"/>
      <c r="C1450" s="2418" t="s">
        <v>4128</v>
      </c>
      <c r="D1450" s="2422">
        <f>M1185</f>
        <v>0</v>
      </c>
      <c r="E1450" s="2420" t="s">
        <v>4128</v>
      </c>
      <c r="F1450" s="2422">
        <f>Q1185</f>
        <v>0</v>
      </c>
      <c r="G1450" s="28"/>
      <c r="H1450" s="2189"/>
      <c r="I1450" s="28"/>
      <c r="J1450" s="28"/>
      <c r="K1450" s="28"/>
      <c r="L1450" s="28"/>
      <c r="M1450" s="28"/>
      <c r="N1450" s="28"/>
      <c r="O1450" s="28"/>
      <c r="P1450" s="1284"/>
      <c r="Q1450" s="791"/>
      <c r="R1450" s="130"/>
      <c r="S1450" s="130"/>
      <c r="T1450" s="34"/>
    </row>
    <row r="1451" spans="1:20" ht="30" customHeight="1">
      <c r="A1451" s="29"/>
      <c r="B1451" s="28"/>
      <c r="C1451" s="2424" t="s">
        <v>4129</v>
      </c>
      <c r="D1451" s="2425">
        <f>IFERROR(IF(D1449+D1450&lt;0,0,IF(D1449+D1450=0,0,IF('Communal tax'!G1297=0,SUM(D1449:D1450)*VLOOKUP(B113,'Communal tax'!A9:B589,2),((D1449+D1450)-'Communal tax'!G1297)*VLOOKUP(B113,'Communal tax'!A9:B589,2)))),0)</f>
        <v>0</v>
      </c>
      <c r="E1451" s="2426" t="s">
        <v>4129</v>
      </c>
      <c r="F1451" s="2427">
        <f>IFERROR(IF(F1449+F1450&lt;0,0,IF(F1449+F1450=0,0,IF('Communal tax'!K1297=0,SUM(F1449,F1450)*VLOOKUP(B113,'Communal tax'!A9:B589,2),((F1449+F1450)-'Communal tax'!K1297)*VLOOKUP(B113,'Communal tax'!A9:B589,2)))),0)</f>
        <v>0</v>
      </c>
      <c r="G1451" s="28"/>
      <c r="H1451" s="28"/>
      <c r="I1451" s="28"/>
      <c r="J1451" s="28"/>
      <c r="K1451" s="28"/>
      <c r="L1451" s="28"/>
      <c r="M1451" s="28"/>
      <c r="N1451" s="28"/>
      <c r="O1451" s="28"/>
      <c r="P1451" s="1284"/>
      <c r="Q1451" s="791"/>
      <c r="R1451" s="204"/>
      <c r="S1451" s="130"/>
      <c r="T1451" s="34"/>
    </row>
    <row r="1452" spans="1:20">
      <c r="A1452" s="28"/>
      <c r="B1452" s="28"/>
      <c r="C1452" s="2428"/>
      <c r="D1452" s="2817"/>
      <c r="E1452" s="2817"/>
      <c r="F1452" s="2428"/>
      <c r="G1452" s="28"/>
      <c r="H1452" s="28"/>
      <c r="I1452" s="28"/>
      <c r="J1452" s="28"/>
      <c r="K1452" s="28"/>
      <c r="L1452" s="28"/>
      <c r="M1452" s="28"/>
      <c r="N1452" s="28"/>
      <c r="O1452" s="28" t="s">
        <v>3237</v>
      </c>
      <c r="P1452" s="1284"/>
      <c r="Q1452" s="791"/>
      <c r="R1452" s="131"/>
      <c r="S1452" s="124"/>
      <c r="T1452" s="34"/>
    </row>
    <row r="1453" spans="1:20">
      <c r="A1453" s="29" t="s">
        <v>4130</v>
      </c>
      <c r="B1453" s="28"/>
      <c r="C1453" s="2429" t="s">
        <v>4131</v>
      </c>
      <c r="D1453" s="975"/>
      <c r="E1453" s="2429" t="s">
        <v>4132</v>
      </c>
      <c r="F1453" s="975"/>
      <c r="G1453" s="28"/>
      <c r="H1453" s="28"/>
      <c r="I1453" s="28"/>
      <c r="J1453" s="28"/>
      <c r="K1453" s="28"/>
      <c r="L1453" s="28"/>
      <c r="M1453" s="28"/>
      <c r="N1453" s="28"/>
      <c r="O1453" s="28" t="s">
        <v>3237</v>
      </c>
      <c r="P1453" s="1284"/>
      <c r="Q1453" s="791" t="s">
        <v>3237</v>
      </c>
      <c r="R1453" s="30"/>
      <c r="S1453" s="125"/>
    </row>
    <row r="1454" spans="1:20" hidden="1">
      <c r="A1454" s="29"/>
      <c r="B1454" s="28"/>
      <c r="C1454" s="2430" t="s">
        <v>4133</v>
      </c>
      <c r="D1454" s="2431" t="s">
        <v>4134</v>
      </c>
      <c r="E1454" s="2428"/>
      <c r="F1454" s="2428"/>
      <c r="G1454" s="28"/>
      <c r="H1454" s="28"/>
      <c r="I1454" s="28"/>
      <c r="J1454" s="28"/>
      <c r="K1454" s="28"/>
      <c r="L1454" s="28"/>
      <c r="M1454" s="28"/>
      <c r="N1454" s="28"/>
      <c r="O1454" s="28"/>
      <c r="P1454" s="1284"/>
      <c r="Q1454" s="791"/>
      <c r="R1454" s="30"/>
      <c r="S1454" s="125"/>
    </row>
    <row r="1455" spans="1:20" hidden="1">
      <c r="A1455" s="29"/>
      <c r="B1455" s="28"/>
      <c r="C1455" s="2432" t="s">
        <v>4135</v>
      </c>
      <c r="D1455" s="2433" t="s">
        <v>4136</v>
      </c>
      <c r="E1455" s="2428"/>
      <c r="F1455" s="2428"/>
      <c r="G1455" s="28"/>
      <c r="H1455" s="28"/>
      <c r="I1455" s="28"/>
      <c r="J1455" s="28"/>
      <c r="K1455" s="28"/>
      <c r="L1455" s="28"/>
      <c r="M1455" s="28"/>
      <c r="N1455" s="28"/>
      <c r="O1455" s="28"/>
      <c r="P1455" s="1284"/>
      <c r="Q1455" s="791"/>
      <c r="R1455" s="30"/>
      <c r="S1455" s="125"/>
    </row>
    <row r="1456" spans="1:20" ht="29.25" hidden="1">
      <c r="A1456" s="29"/>
      <c r="B1456" s="28"/>
      <c r="C1456" s="2432" t="s">
        <v>4137</v>
      </c>
      <c r="D1456" s="2433" t="s">
        <v>4138</v>
      </c>
      <c r="E1456" s="2428"/>
      <c r="F1456" s="2428"/>
      <c r="G1456" s="28"/>
      <c r="H1456" s="28"/>
      <c r="I1456" s="28"/>
      <c r="J1456" s="28"/>
      <c r="K1456" s="28"/>
      <c r="L1456" s="28"/>
      <c r="M1456" s="28"/>
      <c r="N1456" s="28"/>
      <c r="O1456" s="28"/>
      <c r="P1456" s="1284"/>
      <c r="Q1456" s="791"/>
      <c r="R1456" s="30"/>
      <c r="S1456" s="125"/>
    </row>
    <row r="1457" spans="1:20" hidden="1">
      <c r="A1457" s="29"/>
      <c r="B1457" s="28"/>
      <c r="C1457" s="2434" t="s">
        <v>4139</v>
      </c>
      <c r="D1457" s="2435" t="s">
        <v>4140</v>
      </c>
      <c r="E1457" s="2428"/>
      <c r="F1457" s="2428"/>
      <c r="G1457" s="28"/>
      <c r="H1457" s="28"/>
      <c r="I1457" s="28"/>
      <c r="J1457" s="28"/>
      <c r="K1457" s="28"/>
      <c r="L1457" s="28"/>
      <c r="M1457" s="28"/>
      <c r="N1457" s="28"/>
      <c r="O1457" s="28"/>
      <c r="P1457" s="1284"/>
      <c r="Q1457" s="791"/>
      <c r="R1457" s="30"/>
      <c r="S1457" s="125"/>
    </row>
    <row r="1458" spans="1:20">
      <c r="A1458" s="29"/>
      <c r="B1458" s="28"/>
      <c r="C1458" s="2428"/>
      <c r="D1458" s="2428"/>
      <c r="E1458" s="2428"/>
      <c r="F1458" s="2428"/>
      <c r="G1458" s="28"/>
      <c r="H1458" s="28"/>
      <c r="I1458" s="28"/>
      <c r="J1458" s="28"/>
      <c r="K1458" s="28"/>
      <c r="L1458" s="28"/>
      <c r="M1458" s="28"/>
      <c r="N1458" s="28"/>
      <c r="O1458" s="28"/>
      <c r="P1458" s="1284"/>
      <c r="Q1458" s="791"/>
      <c r="R1458" s="30"/>
      <c r="S1458" s="125"/>
    </row>
    <row r="1459" spans="1:20">
      <c r="A1459" s="29"/>
      <c r="B1459" s="28"/>
      <c r="C1459" s="2418" t="s">
        <v>4141</v>
      </c>
      <c r="D1459" s="2436">
        <f>SUM(M592,Q592)-SUM(M245:M270)-SUM(Q245:Q270)-J831-J845-J871-N831-N845-N871-J743-N743-J900-N900-J933-N933-J947-N947-J961-N961-J975-N975-J989-N989</f>
        <v>0</v>
      </c>
      <c r="E1459" s="2437"/>
      <c r="F1459" s="2428"/>
      <c r="G1459" s="28"/>
      <c r="H1459" s="28"/>
      <c r="I1459" s="28"/>
      <c r="J1459" s="28"/>
      <c r="K1459" s="28"/>
      <c r="L1459" s="28"/>
      <c r="M1459" s="28"/>
      <c r="N1459" s="28"/>
      <c r="O1459" s="28"/>
      <c r="P1459" s="1284"/>
      <c r="Q1459" s="791"/>
      <c r="R1459" s="30"/>
      <c r="S1459" s="125"/>
    </row>
    <row r="1460" spans="1:20">
      <c r="A1460" s="29"/>
      <c r="B1460" s="28"/>
      <c r="C1460" s="2418" t="s">
        <v>4142</v>
      </c>
      <c r="D1460" s="2438">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0</v>
      </c>
      <c r="E1460" s="2437"/>
      <c r="F1460" s="2428"/>
      <c r="G1460" s="28"/>
      <c r="H1460" s="28"/>
      <c r="I1460" s="28"/>
      <c r="J1460" s="28"/>
      <c r="K1460" s="958">
        <v>1409</v>
      </c>
      <c r="L1460" s="962">
        <f>ScriptInput!E888</f>
        <v>0</v>
      </c>
      <c r="M1460" s="28"/>
      <c r="N1460" s="28"/>
      <c r="O1460" s="958">
        <v>2409</v>
      </c>
      <c r="P1460" s="960">
        <f>ScriptInput!E890</f>
        <v>0</v>
      </c>
      <c r="Q1460" s="791"/>
      <c r="R1460" s="30"/>
      <c r="S1460" s="125"/>
    </row>
    <row r="1461" spans="1:20" ht="30.75" customHeight="1">
      <c r="A1461" s="29" t="s">
        <v>4143</v>
      </c>
      <c r="B1461" s="28"/>
      <c r="C1461" s="2428"/>
      <c r="D1461" s="2818"/>
      <c r="E1461" s="2818"/>
      <c r="F1461" s="2428"/>
      <c r="G1461" s="28"/>
      <c r="H1461" s="28"/>
      <c r="I1461" s="28"/>
      <c r="J1461" s="28"/>
      <c r="K1461" s="958">
        <v>1287</v>
      </c>
      <c r="L1461" s="962">
        <f>ScriptInput!E889</f>
        <v>0</v>
      </c>
      <c r="M1461" s="64"/>
      <c r="N1461" s="28"/>
      <c r="O1461" s="958">
        <v>2287</v>
      </c>
      <c r="P1461" s="960">
        <f>ScriptInput!E891</f>
        <v>0</v>
      </c>
      <c r="Q1461" s="791"/>
      <c r="R1461" s="2801"/>
      <c r="S1461" s="2792"/>
      <c r="T1461" s="34"/>
    </row>
    <row r="1462" spans="1:20" ht="30.75" customHeight="1">
      <c r="A1462" s="29"/>
      <c r="B1462" s="28"/>
      <c r="C1462" s="2418" t="s">
        <v>4144</v>
      </c>
      <c r="D1462" s="2439">
        <f>D1460-SUM(L1460,L1461,P1460,P1461)</f>
        <v>0</v>
      </c>
      <c r="E1462" s="2437"/>
      <c r="F1462" s="2428"/>
      <c r="G1462" s="28"/>
      <c r="H1462" s="28"/>
      <c r="I1462" s="28"/>
      <c r="J1462" s="28"/>
      <c r="K1462" s="28"/>
      <c r="L1462" s="261"/>
      <c r="M1462" s="64"/>
      <c r="N1462" s="28"/>
      <c r="O1462" s="28"/>
      <c r="P1462" s="1289"/>
      <c r="Q1462" s="791"/>
      <c r="R1462" s="130"/>
      <c r="S1462" s="130"/>
      <c r="T1462" s="34"/>
    </row>
    <row r="1463" spans="1:20" ht="30.75" customHeight="1">
      <c r="A1463" s="29"/>
      <c r="B1463" s="28"/>
      <c r="C1463" s="28"/>
      <c r="D1463" s="28"/>
      <c r="E1463" s="28"/>
      <c r="F1463" s="28"/>
      <c r="G1463" s="28"/>
      <c r="H1463" s="28"/>
      <c r="I1463" s="28"/>
      <c r="J1463" s="28"/>
      <c r="K1463" s="28"/>
      <c r="L1463" s="261"/>
      <c r="M1463" s="64"/>
      <c r="N1463" s="28"/>
      <c r="O1463" s="28"/>
      <c r="P1463" s="1289"/>
      <c r="Q1463" s="791"/>
      <c r="R1463" s="130"/>
      <c r="S1463" s="130"/>
      <c r="T1463" s="34"/>
    </row>
    <row r="1464" spans="1:20" ht="15.75" thickBot="1">
      <c r="A1464" s="30"/>
      <c r="B1464" s="30"/>
      <c r="C1464" s="30"/>
      <c r="D1464" s="2816"/>
      <c r="E1464" s="2816"/>
      <c r="F1464" s="30"/>
      <c r="G1464" s="30"/>
      <c r="H1464" s="30"/>
      <c r="I1464" s="30"/>
      <c r="J1464" s="30"/>
      <c r="K1464" s="30"/>
      <c r="L1464" s="30"/>
      <c r="M1464" s="30"/>
      <c r="N1464" s="30"/>
      <c r="O1464" s="30" t="s">
        <v>3237</v>
      </c>
      <c r="P1464" s="1270"/>
      <c r="Q1464" s="791"/>
      <c r="R1464" s="131"/>
      <c r="S1464" s="124"/>
      <c r="T1464" s="34"/>
    </row>
    <row r="1465" spans="1:20" ht="15" customHeight="1" thickBot="1">
      <c r="A1465" s="17" t="s">
        <v>4145</v>
      </c>
      <c r="B1465" s="17"/>
      <c r="C1465" s="17" t="s">
        <v>4146</v>
      </c>
      <c r="D1465" s="2784" t="s">
        <v>3237</v>
      </c>
      <c r="E1465" s="2784"/>
      <c r="F1465" s="1163" t="s">
        <v>4147</v>
      </c>
      <c r="G1465" s="18" t="s">
        <v>3237</v>
      </c>
      <c r="H1465" s="18" t="s">
        <v>3237</v>
      </c>
      <c r="I1465" s="18" t="s">
        <v>3237</v>
      </c>
      <c r="J1465" s="18" t="s">
        <v>3237</v>
      </c>
      <c r="K1465" s="167" t="s">
        <v>3476</v>
      </c>
      <c r="L1465" s="78" t="s">
        <v>3334</v>
      </c>
      <c r="M1465" s="2808">
        <f>M1445+D1451+D1462+Q1445+F1451</f>
        <v>0</v>
      </c>
      <c r="N1465" s="2808"/>
      <c r="O1465" s="2808"/>
      <c r="P1465" s="2808"/>
      <c r="Q1465" s="2809"/>
      <c r="R1465" s="30"/>
      <c r="S1465" s="125"/>
    </row>
    <row r="1466" spans="1:20">
      <c r="A1466" s="6" t="s">
        <v>3237</v>
      </c>
      <c r="B1466" s="6" t="s">
        <v>3237</v>
      </c>
      <c r="C1466" s="6" t="s">
        <v>3237</v>
      </c>
      <c r="D1466" s="6" t="s">
        <v>3237</v>
      </c>
      <c r="E1466" s="6" t="s">
        <v>3237</v>
      </c>
      <c r="F1466" s="6" t="s">
        <v>3237</v>
      </c>
      <c r="G1466" s="6" t="s">
        <v>3237</v>
      </c>
      <c r="H1466" s="6" t="s">
        <v>3237</v>
      </c>
      <c r="I1466" s="6" t="s">
        <v>3237</v>
      </c>
      <c r="J1466" s="6" t="s">
        <v>3237</v>
      </c>
      <c r="K1466" s="6" t="s">
        <v>3237</v>
      </c>
      <c r="L1466" s="6"/>
      <c r="M1466" s="6"/>
      <c r="N1466" s="6" t="s">
        <v>3237</v>
      </c>
      <c r="O1466" s="6" t="s">
        <v>3237</v>
      </c>
      <c r="P1466" s="1268"/>
      <c r="Q1466" s="1294" t="s">
        <v>3237</v>
      </c>
      <c r="R1466" s="30"/>
      <c r="S1466" s="30"/>
    </row>
    <row r="1467" spans="1:20">
      <c r="A1467" s="6" t="s">
        <v>3237</v>
      </c>
      <c r="B1467" s="6" t="s">
        <v>3237</v>
      </c>
      <c r="C1467" s="6" t="s">
        <v>3237</v>
      </c>
      <c r="D1467" s="6" t="s">
        <v>3237</v>
      </c>
      <c r="E1467" s="6" t="s">
        <v>3237</v>
      </c>
      <c r="F1467" s="6" t="s">
        <v>3237</v>
      </c>
      <c r="G1467" s="6" t="s">
        <v>3237</v>
      </c>
      <c r="H1467" s="6" t="s">
        <v>3237</v>
      </c>
      <c r="I1467" s="6" t="s">
        <v>3237</v>
      </c>
      <c r="J1467" s="6" t="s">
        <v>3237</v>
      </c>
      <c r="K1467" s="6" t="s">
        <v>4148</v>
      </c>
      <c r="L1467" s="6"/>
      <c r="M1467" s="6"/>
      <c r="N1467" s="6" t="s">
        <v>3237</v>
      </c>
      <c r="O1467" s="6" t="s">
        <v>3237</v>
      </c>
      <c r="P1467" s="1268"/>
      <c r="Q1467" s="1294" t="s">
        <v>3237</v>
      </c>
      <c r="R1467" s="582"/>
      <c r="S1467" s="30"/>
    </row>
    <row r="1468" spans="1:20" ht="15.75" thickBot="1">
      <c r="A1468" s="6" t="s">
        <v>3237</v>
      </c>
      <c r="B1468" s="6" t="s">
        <v>3237</v>
      </c>
      <c r="C1468" s="6" t="s">
        <v>3237</v>
      </c>
      <c r="D1468" s="6" t="s">
        <v>3237</v>
      </c>
      <c r="E1468" s="6" t="s">
        <v>3237</v>
      </c>
      <c r="F1468" s="6" t="s">
        <v>3237</v>
      </c>
      <c r="G1468" s="6" t="s">
        <v>3237</v>
      </c>
      <c r="H1468" s="6" t="s">
        <v>3237</v>
      </c>
      <c r="I1468" s="6" t="s">
        <v>3237</v>
      </c>
      <c r="J1468" s="6" t="s">
        <v>3237</v>
      </c>
      <c r="K1468" s="6" t="s">
        <v>3237</v>
      </c>
      <c r="L1468" s="6"/>
      <c r="M1468" s="6"/>
      <c r="N1468" s="6" t="s">
        <v>3237</v>
      </c>
      <c r="O1468" s="6" t="s">
        <v>3237</v>
      </c>
      <c r="P1468" s="1268"/>
      <c r="Q1468" s="1294" t="s">
        <v>3237</v>
      </c>
      <c r="R1468" s="582"/>
      <c r="S1468" s="30"/>
    </row>
    <row r="1469" spans="1:20" ht="15" customHeight="1" thickBot="1">
      <c r="A1469" s="17" t="s">
        <v>4149</v>
      </c>
      <c r="B1469" s="17"/>
      <c r="C1469" s="2756" t="s">
        <v>4150</v>
      </c>
      <c r="D1469" s="2756"/>
      <c r="E1469" s="2756"/>
      <c r="F1469" s="1163" t="s">
        <v>4151</v>
      </c>
      <c r="G1469" s="18" t="s">
        <v>3237</v>
      </c>
      <c r="H1469" s="18" t="s">
        <v>3237</v>
      </c>
      <c r="I1469" s="18" t="s">
        <v>3237</v>
      </c>
      <c r="J1469" s="18" t="s">
        <v>3237</v>
      </c>
      <c r="K1469" s="1865">
        <f>IFERROR(FLOOR(((M660+M1008+M1010+SUM(M1202:M1247))/M592)*100,0.1),0)</f>
        <v>0</v>
      </c>
      <c r="L1469" s="625" t="s">
        <v>4152</v>
      </c>
      <c r="M1469" s="134"/>
      <c r="N1469" s="134"/>
      <c r="O1469" s="1865">
        <f>IFERROR(FLOOR(((Q660+Q1008+Q1010+SUM(Q1202:Q1247))/Q592)*100,0.1),0)</f>
        <v>0</v>
      </c>
      <c r="P1469" s="1290" t="s">
        <v>4152</v>
      </c>
      <c r="Q1469" s="1311"/>
      <c r="R1469" s="204"/>
      <c r="S1469" s="125"/>
    </row>
    <row r="1470" spans="1:20">
      <c r="A1470" s="6" t="s">
        <v>3237</v>
      </c>
      <c r="B1470" s="6" t="s">
        <v>3237</v>
      </c>
      <c r="C1470" s="6" t="s">
        <v>3237</v>
      </c>
      <c r="D1470" s="6" t="s">
        <v>3237</v>
      </c>
      <c r="E1470" s="6" t="s">
        <v>3237</v>
      </c>
      <c r="F1470" s="6"/>
      <c r="G1470" s="6"/>
      <c r="H1470" s="6"/>
      <c r="I1470" s="6"/>
      <c r="J1470" s="6"/>
      <c r="K1470" s="2444">
        <f>IFERROR(((M660+M1008+M1010+SUM(M1202:M1247))/M592)*100,0)</f>
        <v>0</v>
      </c>
      <c r="L1470" s="6"/>
      <c r="M1470" s="6"/>
      <c r="N1470" s="6" t="s">
        <v>3237</v>
      </c>
      <c r="O1470" s="2444">
        <f>IFERROR(((Q660+Q1008+Q1010+SUM(Q1202:Q1247))/Q592)*100,0)</f>
        <v>0</v>
      </c>
      <c r="P1470" s="1268"/>
      <c r="Q1470" s="1294" t="s">
        <v>3237</v>
      </c>
      <c r="R1470" s="583" t="s">
        <v>4153</v>
      </c>
      <c r="S1470" s="30" t="s">
        <v>3237</v>
      </c>
    </row>
    <row r="1471" spans="1:20">
      <c r="A1471" s="6" t="s">
        <v>3237</v>
      </c>
      <c r="B1471" s="6" t="s">
        <v>3237</v>
      </c>
      <c r="C1471" s="6"/>
      <c r="D1471" s="6"/>
      <c r="E1471" s="6"/>
      <c r="F1471" s="6"/>
      <c r="G1471" s="6"/>
      <c r="H1471" s="6"/>
      <c r="I1471" s="6"/>
      <c r="J1471" s="6"/>
      <c r="K1471" s="6"/>
      <c r="L1471" s="6"/>
      <c r="M1471" s="6"/>
      <c r="N1471" s="6" t="s">
        <v>3237</v>
      </c>
      <c r="O1471" s="6" t="s">
        <v>3237</v>
      </c>
      <c r="P1471" s="1268"/>
      <c r="Q1471" s="1294" t="s">
        <v>3237</v>
      </c>
      <c r="R1471" s="582" t="s">
        <v>4154</v>
      </c>
      <c r="S1471" s="30" t="s">
        <v>3237</v>
      </c>
    </row>
    <row r="1472" spans="1:20" ht="22.5">
      <c r="A1472" s="6" t="s">
        <v>3237</v>
      </c>
      <c r="B1472" s="6" t="s">
        <v>3237</v>
      </c>
      <c r="C1472" s="6"/>
      <c r="D1472" s="6"/>
      <c r="E1472" s="6"/>
      <c r="F1472" s="255"/>
      <c r="G1472" s="256"/>
      <c r="H1472" s="256"/>
      <c r="I1472" s="256"/>
      <c r="J1472" s="255"/>
      <c r="K1472" s="255"/>
      <c r="L1472" s="6"/>
      <c r="M1472" s="6"/>
      <c r="N1472" s="6"/>
      <c r="O1472" s="6"/>
      <c r="P1472" s="1268"/>
      <c r="Q1472" s="1294" t="s">
        <v>3237</v>
      </c>
      <c r="R1472" s="582" t="s">
        <v>4155</v>
      </c>
      <c r="S1472" s="30" t="s">
        <v>3237</v>
      </c>
    </row>
    <row r="1473" spans="1:19" ht="22.5">
      <c r="A1473" s="6" t="s">
        <v>3237</v>
      </c>
      <c r="B1473" s="6" t="s">
        <v>3237</v>
      </c>
      <c r="C1473" s="6"/>
      <c r="D1473" s="6"/>
      <c r="E1473" s="6"/>
      <c r="F1473" s="255"/>
      <c r="G1473" s="255"/>
      <c r="H1473" s="255"/>
      <c r="I1473" s="255"/>
      <c r="J1473" s="564"/>
      <c r="K1473" s="255"/>
      <c r="L1473" s="6"/>
      <c r="M1473" s="6"/>
      <c r="N1473" s="6"/>
      <c r="O1473" s="6"/>
      <c r="P1473" s="1268"/>
      <c r="Q1473" s="1294" t="s">
        <v>3237</v>
      </c>
      <c r="R1473" s="582" t="s">
        <v>4156</v>
      </c>
      <c r="S1473" s="30" t="s">
        <v>3237</v>
      </c>
    </row>
    <row r="1474" spans="1:19" ht="22.5">
      <c r="A1474" s="6" t="s">
        <v>3237</v>
      </c>
      <c r="B1474" s="6" t="s">
        <v>3237</v>
      </c>
      <c r="C1474" s="6"/>
      <c r="D1474" s="6"/>
      <c r="E1474" s="6"/>
      <c r="F1474" s="255"/>
      <c r="G1474" s="255"/>
      <c r="H1474" s="255"/>
      <c r="I1474" s="257"/>
      <c r="J1474" s="255"/>
      <c r="K1474" s="626"/>
      <c r="L1474" s="6"/>
      <c r="M1474" s="6"/>
      <c r="N1474" s="6"/>
      <c r="O1474" s="6"/>
      <c r="P1474" s="1268"/>
      <c r="Q1474" s="1294" t="s">
        <v>3237</v>
      </c>
      <c r="R1474" s="582" t="s">
        <v>4157</v>
      </c>
      <c r="S1474" s="30" t="s">
        <v>3237</v>
      </c>
    </row>
    <row r="1475" spans="1:19" ht="22.5">
      <c r="A1475" s="6" t="s">
        <v>3237</v>
      </c>
      <c r="B1475" s="6" t="s">
        <v>3237</v>
      </c>
      <c r="C1475" s="6"/>
      <c r="D1475" s="6"/>
      <c r="E1475" s="6"/>
      <c r="F1475" s="255"/>
      <c r="G1475" s="255"/>
      <c r="H1475" s="255"/>
      <c r="I1475" s="257"/>
      <c r="J1475" s="255"/>
      <c r="K1475" s="255"/>
      <c r="L1475" s="6"/>
      <c r="M1475" s="6"/>
      <c r="N1475" s="6"/>
      <c r="O1475" s="6"/>
      <c r="P1475" s="1268"/>
      <c r="Q1475" s="1294" t="s">
        <v>3237</v>
      </c>
      <c r="R1475" s="582" t="s">
        <v>4158</v>
      </c>
      <c r="S1475" s="30" t="s">
        <v>3237</v>
      </c>
    </row>
    <row r="1476" spans="1:19" ht="22.5">
      <c r="A1476" s="6" t="s">
        <v>3237</v>
      </c>
      <c r="B1476" s="6" t="s">
        <v>3237</v>
      </c>
      <c r="C1476" s="6"/>
      <c r="D1476" s="6"/>
      <c r="E1476" s="6"/>
      <c r="F1476" s="255"/>
      <c r="G1476" s="255"/>
      <c r="H1476" s="258"/>
      <c r="I1476" s="255"/>
      <c r="J1476" s="255"/>
      <c r="K1476" s="627"/>
      <c r="L1476" s="6"/>
      <c r="M1476" s="6"/>
      <c r="N1476" s="6"/>
      <c r="O1476" s="6"/>
      <c r="P1476" s="1268"/>
      <c r="Q1476" s="1294" t="s">
        <v>3237</v>
      </c>
      <c r="R1476" s="582" t="s">
        <v>4159</v>
      </c>
      <c r="S1476" s="30" t="s">
        <v>3237</v>
      </c>
    </row>
    <row r="1477" spans="1:19" ht="22.5">
      <c r="A1477" s="6" t="s">
        <v>3237</v>
      </c>
      <c r="B1477" s="6" t="s">
        <v>3237</v>
      </c>
      <c r="C1477" s="6" t="s">
        <v>3237</v>
      </c>
      <c r="D1477" s="6"/>
      <c r="E1477" s="6"/>
      <c r="F1477" s="255"/>
      <c r="G1477" s="255"/>
      <c r="H1477" s="255"/>
      <c r="I1477" s="255"/>
      <c r="J1477" s="255"/>
      <c r="K1477" s="6"/>
      <c r="L1477" s="6"/>
      <c r="M1477" s="6"/>
      <c r="N1477" s="6"/>
      <c r="O1477" s="6"/>
      <c r="P1477" s="1268"/>
      <c r="Q1477" s="1294" t="s">
        <v>3237</v>
      </c>
      <c r="R1477" s="582" t="s">
        <v>4160</v>
      </c>
      <c r="S1477" s="30" t="s">
        <v>3237</v>
      </c>
    </row>
    <row r="1478" spans="1:19" ht="22.5">
      <c r="A1478" s="6" t="s">
        <v>3237</v>
      </c>
      <c r="B1478" s="6" t="s">
        <v>3237</v>
      </c>
      <c r="C1478" s="6" t="s">
        <v>3237</v>
      </c>
      <c r="D1478" s="6"/>
      <c r="E1478" s="6"/>
      <c r="F1478" s="255"/>
      <c r="G1478" s="255"/>
      <c r="H1478" s="255"/>
      <c r="I1478" s="255"/>
      <c r="J1478" s="255"/>
      <c r="K1478" s="6"/>
      <c r="L1478" s="6"/>
      <c r="M1478" s="6"/>
      <c r="N1478" s="6"/>
      <c r="O1478" s="6"/>
      <c r="P1478" s="1268"/>
      <c r="Q1478" s="1294" t="s">
        <v>3237</v>
      </c>
      <c r="R1478" s="582" t="s">
        <v>4161</v>
      </c>
      <c r="S1478" s="30" t="s">
        <v>3237</v>
      </c>
    </row>
    <row r="1479" spans="1:19">
      <c r="A1479" s="6" t="s">
        <v>3237</v>
      </c>
      <c r="B1479" s="6" t="s">
        <v>3237</v>
      </c>
      <c r="C1479" s="6" t="s">
        <v>3237</v>
      </c>
      <c r="D1479" s="6"/>
      <c r="E1479" s="6"/>
      <c r="F1479" s="6"/>
      <c r="G1479" s="6"/>
      <c r="H1479" s="6"/>
      <c r="I1479" s="6"/>
      <c r="J1479" s="6"/>
      <c r="K1479" s="628"/>
      <c r="L1479" s="6"/>
      <c r="M1479" s="6"/>
      <c r="N1479" s="6"/>
      <c r="O1479" s="6"/>
      <c r="P1479" s="1268"/>
      <c r="Q1479" s="1294" t="s">
        <v>3237</v>
      </c>
      <c r="R1479" s="582" t="s">
        <v>4162</v>
      </c>
      <c r="S1479" s="30" t="s">
        <v>3237</v>
      </c>
    </row>
    <row r="1480" spans="1:19">
      <c r="A1480" s="6" t="s">
        <v>3237</v>
      </c>
      <c r="B1480" s="6" t="s">
        <v>3237</v>
      </c>
      <c r="C1480" s="6" t="s">
        <v>3237</v>
      </c>
      <c r="D1480" s="6"/>
      <c r="E1480" s="6"/>
      <c r="F1480" s="6"/>
      <c r="G1480" s="6"/>
      <c r="H1480" s="6"/>
      <c r="I1480" s="6"/>
      <c r="J1480" s="6"/>
      <c r="K1480" s="6"/>
      <c r="L1480" s="6"/>
      <c r="M1480" s="6"/>
      <c r="N1480" s="6"/>
      <c r="O1480" s="6"/>
      <c r="P1480" s="1268"/>
      <c r="Q1480" s="1294" t="s">
        <v>3237</v>
      </c>
      <c r="R1480" s="582" t="s">
        <v>4163</v>
      </c>
      <c r="S1480" s="30" t="s">
        <v>3237</v>
      </c>
    </row>
    <row r="1481" spans="1:19">
      <c r="A1481" s="6" t="s">
        <v>3237</v>
      </c>
      <c r="B1481" s="6" t="s">
        <v>3237</v>
      </c>
      <c r="C1481" s="6" t="s">
        <v>3237</v>
      </c>
      <c r="D1481" s="6"/>
      <c r="E1481" s="6"/>
      <c r="F1481" s="6"/>
      <c r="G1481" s="6"/>
      <c r="H1481" s="6"/>
      <c r="I1481" s="6"/>
      <c r="J1481" s="6"/>
      <c r="K1481" s="6"/>
      <c r="L1481" s="6"/>
      <c r="M1481" s="6"/>
      <c r="N1481" s="6"/>
      <c r="O1481" s="6"/>
      <c r="P1481" s="1268"/>
      <c r="Q1481" s="1294" t="s">
        <v>3237</v>
      </c>
      <c r="R1481" s="582" t="s">
        <v>4164</v>
      </c>
      <c r="S1481" s="30" t="s">
        <v>3237</v>
      </c>
    </row>
    <row r="1482" spans="1:19">
      <c r="A1482" s="6" t="s">
        <v>3237</v>
      </c>
      <c r="B1482" s="6" t="s">
        <v>3237</v>
      </c>
      <c r="C1482" s="6" t="s">
        <v>3237</v>
      </c>
      <c r="D1482" s="6"/>
      <c r="E1482" s="6"/>
      <c r="F1482" s="6"/>
      <c r="G1482" s="6"/>
      <c r="H1482" s="6"/>
      <c r="I1482" s="6"/>
      <c r="J1482" s="6"/>
      <c r="K1482" s="6"/>
      <c r="L1482" s="6"/>
      <c r="M1482" s="6"/>
      <c r="N1482" s="6"/>
      <c r="O1482" s="6"/>
      <c r="P1482" s="1268"/>
      <c r="Q1482" s="1294" t="s">
        <v>3237</v>
      </c>
      <c r="R1482" s="582" t="s">
        <v>4165</v>
      </c>
      <c r="S1482" s="30" t="s">
        <v>3237</v>
      </c>
    </row>
    <row r="1483" spans="1:19">
      <c r="A1483" s="6" t="s">
        <v>3237</v>
      </c>
      <c r="B1483" s="6" t="s">
        <v>3237</v>
      </c>
      <c r="C1483" s="6" t="s">
        <v>3237</v>
      </c>
      <c r="D1483" s="6"/>
      <c r="E1483" s="6"/>
      <c r="F1483" s="6"/>
      <c r="G1483" s="6"/>
      <c r="H1483" s="6"/>
      <c r="I1483" s="6"/>
      <c r="J1483" s="6"/>
      <c r="K1483" s="6"/>
      <c r="L1483" s="6"/>
      <c r="M1483" s="6"/>
      <c r="N1483" s="6"/>
      <c r="O1483" s="6"/>
      <c r="P1483" s="1268"/>
      <c r="Q1483" s="1294" t="s">
        <v>3237</v>
      </c>
      <c r="R1483" s="582" t="s">
        <v>4166</v>
      </c>
      <c r="S1483" s="30" t="s">
        <v>3237</v>
      </c>
    </row>
    <row r="1484" spans="1:19">
      <c r="A1484" s="6" t="s">
        <v>3237</v>
      </c>
      <c r="B1484" s="6" t="s">
        <v>3237</v>
      </c>
      <c r="C1484" s="6" t="s">
        <v>3237</v>
      </c>
      <c r="D1484" s="6"/>
      <c r="E1484" s="6"/>
      <c r="F1484" s="6"/>
      <c r="G1484" s="6"/>
      <c r="H1484" s="6"/>
      <c r="I1484" s="6"/>
      <c r="J1484" s="6"/>
      <c r="K1484" s="6"/>
      <c r="L1484" s="6"/>
      <c r="M1484" s="6"/>
      <c r="N1484" s="6"/>
      <c r="O1484" s="6"/>
      <c r="P1484" s="1268"/>
      <c r="Q1484" s="1294" t="s">
        <v>3237</v>
      </c>
      <c r="R1484" s="582" t="s">
        <v>3237</v>
      </c>
      <c r="S1484" s="30" t="s">
        <v>3237</v>
      </c>
    </row>
    <row r="1485" spans="1:19">
      <c r="A1485" s="6" t="s">
        <v>3237</v>
      </c>
      <c r="B1485" s="6" t="s">
        <v>3237</v>
      </c>
      <c r="C1485" s="6" t="s">
        <v>3237</v>
      </c>
      <c r="D1485" s="6"/>
      <c r="E1485" s="6"/>
      <c r="F1485" s="6"/>
      <c r="G1485" s="6"/>
      <c r="H1485" s="6"/>
      <c r="I1485" s="6"/>
      <c r="J1485" s="6"/>
      <c r="K1485" s="6"/>
      <c r="L1485" s="6"/>
      <c r="M1485" s="6"/>
      <c r="N1485" s="6"/>
      <c r="O1485" s="6"/>
      <c r="P1485" s="1268"/>
      <c r="Q1485" s="1294" t="s">
        <v>3237</v>
      </c>
      <c r="R1485" s="30" t="s">
        <v>3237</v>
      </c>
      <c r="S1485" s="30" t="s">
        <v>3237</v>
      </c>
    </row>
    <row r="1486" spans="1:19">
      <c r="A1486" s="6" t="s">
        <v>3237</v>
      </c>
      <c r="B1486" s="6" t="s">
        <v>3237</v>
      </c>
      <c r="C1486" s="6" t="s">
        <v>3237</v>
      </c>
      <c r="D1486" s="6"/>
      <c r="E1486" s="6"/>
      <c r="F1486" s="6"/>
      <c r="G1486" s="6"/>
      <c r="H1486" s="6"/>
      <c r="I1486" s="6"/>
      <c r="J1486" s="6"/>
      <c r="K1486" s="6"/>
      <c r="L1486" s="6"/>
      <c r="M1486" s="6"/>
      <c r="N1486" s="6"/>
      <c r="O1486" s="6"/>
      <c r="P1486" s="1268"/>
      <c r="Q1486" s="1294" t="s">
        <v>3237</v>
      </c>
      <c r="R1486" s="30" t="s">
        <v>3237</v>
      </c>
      <c r="S1486" s="30" t="s">
        <v>3237</v>
      </c>
    </row>
    <row r="1487" spans="1:19">
      <c r="A1487" s="6" t="s">
        <v>3237</v>
      </c>
      <c r="B1487" s="6" t="s">
        <v>3237</v>
      </c>
      <c r="C1487" s="6" t="s">
        <v>3237</v>
      </c>
      <c r="D1487" s="6"/>
      <c r="E1487" s="6"/>
      <c r="F1487" s="6"/>
      <c r="G1487" s="6"/>
      <c r="H1487" s="6"/>
      <c r="I1487" s="6"/>
      <c r="J1487" s="6"/>
      <c r="K1487" s="6"/>
      <c r="L1487" s="6"/>
      <c r="M1487" s="6"/>
      <c r="N1487" s="6"/>
      <c r="O1487" s="6"/>
      <c r="P1487" s="1268"/>
      <c r="Q1487" s="1294" t="s">
        <v>3237</v>
      </c>
      <c r="R1487" s="30" t="s">
        <v>3237</v>
      </c>
      <c r="S1487" s="30" t="s">
        <v>3237</v>
      </c>
    </row>
    <row r="1488" spans="1:19">
      <c r="A1488" s="6" t="s">
        <v>3237</v>
      </c>
      <c r="B1488" s="6" t="s">
        <v>3237</v>
      </c>
      <c r="C1488" s="6" t="s">
        <v>3237</v>
      </c>
      <c r="D1488" s="6"/>
      <c r="E1488" s="6"/>
      <c r="F1488" s="6"/>
      <c r="G1488" s="6"/>
      <c r="H1488" s="6"/>
      <c r="I1488" s="6"/>
      <c r="J1488" s="6"/>
      <c r="K1488" s="6"/>
      <c r="L1488" s="6"/>
      <c r="M1488" s="6"/>
      <c r="N1488" s="6"/>
      <c r="O1488" s="6"/>
      <c r="P1488" s="1268"/>
      <c r="Q1488" s="1294" t="s">
        <v>3237</v>
      </c>
      <c r="R1488" s="30" t="s">
        <v>3237</v>
      </c>
      <c r="S1488" s="30" t="s">
        <v>3237</v>
      </c>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8"/>
      <c r="Q1489" s="1294" t="s">
        <v>3237</v>
      </c>
      <c r="R1489" s="30" t="s">
        <v>3237</v>
      </c>
      <c r="S1489" s="30" t="s">
        <v>3237</v>
      </c>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3237</v>
      </c>
      <c r="L1490" s="6"/>
      <c r="M1490" s="6"/>
      <c r="N1490" s="6" t="s">
        <v>3237</v>
      </c>
      <c r="O1490" s="6" t="s">
        <v>3237</v>
      </c>
      <c r="P1490" s="1268"/>
      <c r="Q1490" s="1294" t="s">
        <v>3237</v>
      </c>
      <c r="R1490" s="30" t="s">
        <v>3237</v>
      </c>
      <c r="S1490" s="30" t="s">
        <v>3237</v>
      </c>
    </row>
    <row r="1491" spans="1:19">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8"/>
      <c r="Q1491" s="1294" t="s">
        <v>3237</v>
      </c>
      <c r="R1491" s="30" t="s">
        <v>3237</v>
      </c>
      <c r="S1491" s="30" t="s">
        <v>3237</v>
      </c>
    </row>
    <row r="1492" spans="1:19">
      <c r="A1492" s="6" t="s">
        <v>3237</v>
      </c>
      <c r="B1492" s="6" t="s">
        <v>3237</v>
      </c>
      <c r="C1492" s="6" t="s">
        <v>3237</v>
      </c>
      <c r="D1492" s="6" t="s">
        <v>3237</v>
      </c>
      <c r="E1492" s="6" t="s">
        <v>3237</v>
      </c>
      <c r="F1492" s="6" t="s">
        <v>3237</v>
      </c>
      <c r="G1492" s="6" t="s">
        <v>3237</v>
      </c>
      <c r="H1492" s="6" t="s">
        <v>3237</v>
      </c>
      <c r="I1492" s="6" t="s">
        <v>3237</v>
      </c>
      <c r="J1492" s="6" t="s">
        <v>3237</v>
      </c>
      <c r="K1492" s="6" t="s">
        <v>3237</v>
      </c>
      <c r="L1492" s="6"/>
      <c r="M1492" s="6"/>
      <c r="N1492" s="6" t="s">
        <v>3237</v>
      </c>
      <c r="O1492" s="6" t="s">
        <v>3237</v>
      </c>
      <c r="P1492" s="1268"/>
      <c r="Q1492" s="1294" t="s">
        <v>3237</v>
      </c>
      <c r="R1492" s="30" t="s">
        <v>3237</v>
      </c>
      <c r="S1492" s="30" t="s">
        <v>3237</v>
      </c>
    </row>
    <row r="1493" spans="1:19">
      <c r="A1493" s="6" t="s">
        <v>3237</v>
      </c>
      <c r="B1493" s="6" t="s">
        <v>3237</v>
      </c>
      <c r="C1493" s="6" t="s">
        <v>3237</v>
      </c>
      <c r="D1493" s="6" t="s">
        <v>3237</v>
      </c>
      <c r="E1493" s="6" t="s">
        <v>3237</v>
      </c>
      <c r="F1493" s="6" t="s">
        <v>3237</v>
      </c>
      <c r="G1493" s="6" t="s">
        <v>3237</v>
      </c>
      <c r="H1493" s="6" t="s">
        <v>3237</v>
      </c>
      <c r="I1493" s="6" t="s">
        <v>3237</v>
      </c>
      <c r="J1493" s="6" t="s">
        <v>3237</v>
      </c>
      <c r="K1493" s="6" t="s">
        <v>3237</v>
      </c>
      <c r="L1493" s="6"/>
      <c r="M1493" s="6"/>
      <c r="N1493" s="6" t="s">
        <v>3237</v>
      </c>
      <c r="O1493" s="6" t="s">
        <v>3237</v>
      </c>
      <c r="P1493" s="1268"/>
      <c r="Q1493" s="1294" t="s">
        <v>3237</v>
      </c>
      <c r="R1493" s="30" t="s">
        <v>3237</v>
      </c>
      <c r="S1493" s="30" t="s">
        <v>3237</v>
      </c>
    </row>
    <row r="1494" spans="1:19">
      <c r="A1494" s="6" t="s">
        <v>3237</v>
      </c>
      <c r="B1494" s="6" t="s">
        <v>3237</v>
      </c>
      <c r="C1494" s="6" t="s">
        <v>3237</v>
      </c>
      <c r="D1494" s="6" t="s">
        <v>3237</v>
      </c>
      <c r="E1494" s="6" t="s">
        <v>3237</v>
      </c>
      <c r="F1494" s="6" t="s">
        <v>3237</v>
      </c>
      <c r="G1494" s="6" t="s">
        <v>3237</v>
      </c>
      <c r="H1494" s="6" t="s">
        <v>3237</v>
      </c>
      <c r="I1494" s="6" t="s">
        <v>3237</v>
      </c>
      <c r="J1494" s="6" t="s">
        <v>3237</v>
      </c>
      <c r="K1494" s="6" t="s">
        <v>3237</v>
      </c>
      <c r="L1494" s="6"/>
      <c r="M1494" s="6"/>
      <c r="N1494" s="6" t="s">
        <v>3237</v>
      </c>
      <c r="O1494" s="6" t="s">
        <v>3237</v>
      </c>
      <c r="P1494" s="1268"/>
      <c r="Q1494" s="1294" t="s">
        <v>3237</v>
      </c>
      <c r="R1494" s="30" t="s">
        <v>3237</v>
      </c>
      <c r="S1494" s="30" t="s">
        <v>3237</v>
      </c>
    </row>
    <row r="1495" spans="1:19">
      <c r="A1495" s="6" t="s">
        <v>3237</v>
      </c>
      <c r="B1495" s="6" t="s">
        <v>3237</v>
      </c>
      <c r="C1495" s="6" t="s">
        <v>3237</v>
      </c>
      <c r="D1495" s="6" t="s">
        <v>3237</v>
      </c>
      <c r="E1495" s="6" t="s">
        <v>3237</v>
      </c>
      <c r="F1495" s="6" t="s">
        <v>3237</v>
      </c>
      <c r="G1495" s="6" t="s">
        <v>3237</v>
      </c>
      <c r="H1495" s="6" t="s">
        <v>3237</v>
      </c>
      <c r="I1495" s="6" t="s">
        <v>3237</v>
      </c>
      <c r="J1495" s="6" t="s">
        <v>3237</v>
      </c>
      <c r="K1495" s="6" t="s">
        <v>3237</v>
      </c>
      <c r="L1495" s="6"/>
      <c r="M1495" s="6"/>
      <c r="N1495" s="6" t="s">
        <v>3237</v>
      </c>
      <c r="O1495" s="6" t="s">
        <v>3237</v>
      </c>
      <c r="P1495" s="1268"/>
      <c r="Q1495" s="1294" t="s">
        <v>3237</v>
      </c>
      <c r="R1495" s="30" t="s">
        <v>3237</v>
      </c>
      <c r="S1495" s="30" t="s">
        <v>3237</v>
      </c>
    </row>
    <row r="1496" spans="1:19">
      <c r="A1496" s="6" t="s">
        <v>3237</v>
      </c>
      <c r="B1496" s="6" t="s">
        <v>3237</v>
      </c>
      <c r="C1496" s="6" t="s">
        <v>3237</v>
      </c>
      <c r="D1496" s="6" t="s">
        <v>3237</v>
      </c>
      <c r="E1496" s="6" t="s">
        <v>3237</v>
      </c>
      <c r="F1496" s="6" t="s">
        <v>3237</v>
      </c>
      <c r="G1496" s="6" t="s">
        <v>3237</v>
      </c>
      <c r="H1496" s="6" t="s">
        <v>3237</v>
      </c>
      <c r="I1496" s="6" t="s">
        <v>3237</v>
      </c>
      <c r="J1496" s="6" t="s">
        <v>3237</v>
      </c>
      <c r="K1496" s="6" t="s">
        <v>3237</v>
      </c>
      <c r="L1496" s="6"/>
      <c r="M1496" s="6"/>
      <c r="N1496" s="6" t="s">
        <v>3237</v>
      </c>
      <c r="O1496" s="6" t="s">
        <v>3237</v>
      </c>
      <c r="P1496" s="1268"/>
      <c r="Q1496" s="1294" t="s">
        <v>3237</v>
      </c>
      <c r="R1496" s="30" t="s">
        <v>3237</v>
      </c>
      <c r="S1496" s="30" t="s">
        <v>3237</v>
      </c>
    </row>
    <row r="1497" spans="1:19">
      <c r="A1497" s="6" t="s">
        <v>3237</v>
      </c>
      <c r="B1497" s="6" t="s">
        <v>3237</v>
      </c>
      <c r="C1497" s="6" t="s">
        <v>3237</v>
      </c>
      <c r="D1497" s="6" t="s">
        <v>3237</v>
      </c>
      <c r="E1497" s="6" t="s">
        <v>3237</v>
      </c>
      <c r="F1497" s="6" t="s">
        <v>3237</v>
      </c>
      <c r="G1497" s="6" t="s">
        <v>3237</v>
      </c>
      <c r="H1497" s="6" t="s">
        <v>3237</v>
      </c>
      <c r="I1497" s="6" t="s">
        <v>3237</v>
      </c>
      <c r="J1497" s="6" t="s">
        <v>3237</v>
      </c>
      <c r="K1497" s="6" t="s">
        <v>3237</v>
      </c>
      <c r="L1497" s="6"/>
      <c r="M1497" s="6"/>
      <c r="N1497" s="6" t="s">
        <v>3237</v>
      </c>
      <c r="O1497" s="6" t="s">
        <v>3237</v>
      </c>
      <c r="P1497" s="1268"/>
      <c r="Q1497" s="1294" t="s">
        <v>3237</v>
      </c>
      <c r="R1497" s="30" t="s">
        <v>3237</v>
      </c>
      <c r="S1497" s="30" t="s">
        <v>3237</v>
      </c>
    </row>
    <row r="1498" spans="1:19">
      <c r="A1498" s="6" t="s">
        <v>3237</v>
      </c>
      <c r="B1498" s="6" t="s">
        <v>3237</v>
      </c>
      <c r="C1498" s="6" t="s">
        <v>3237</v>
      </c>
      <c r="D1498" s="6" t="s">
        <v>3237</v>
      </c>
      <c r="E1498" s="6" t="s">
        <v>3237</v>
      </c>
      <c r="F1498" s="6" t="s">
        <v>3237</v>
      </c>
      <c r="G1498" s="6" t="s">
        <v>3237</v>
      </c>
      <c r="H1498" s="6" t="s">
        <v>3237</v>
      </c>
      <c r="I1498" s="6" t="s">
        <v>3237</v>
      </c>
      <c r="J1498" s="6" t="s">
        <v>3237</v>
      </c>
      <c r="K1498" s="6" t="s">
        <v>3237</v>
      </c>
      <c r="L1498" s="6"/>
      <c r="M1498" s="6"/>
      <c r="N1498" s="6" t="s">
        <v>3237</v>
      </c>
      <c r="O1498" s="6" t="s">
        <v>3237</v>
      </c>
      <c r="P1498" s="1268"/>
      <c r="Q1498" s="1294" t="s">
        <v>3237</v>
      </c>
      <c r="R1498" s="30" t="s">
        <v>3237</v>
      </c>
      <c r="S1498" s="30" t="s">
        <v>3237</v>
      </c>
    </row>
    <row r="1499" spans="1:19">
      <c r="A1499" s="6" t="s">
        <v>3237</v>
      </c>
      <c r="B1499" s="6" t="s">
        <v>3237</v>
      </c>
      <c r="C1499" s="6" t="s">
        <v>3237</v>
      </c>
      <c r="D1499" s="6" t="s">
        <v>3237</v>
      </c>
      <c r="E1499" s="6" t="s">
        <v>3237</v>
      </c>
      <c r="F1499" s="6" t="s">
        <v>3237</v>
      </c>
      <c r="G1499" s="6" t="s">
        <v>3237</v>
      </c>
      <c r="H1499" s="6" t="s">
        <v>3237</v>
      </c>
      <c r="I1499" s="6" t="s">
        <v>3237</v>
      </c>
      <c r="J1499" s="6" t="s">
        <v>3237</v>
      </c>
      <c r="K1499" s="6" t="s">
        <v>3237</v>
      </c>
      <c r="L1499" s="6"/>
      <c r="M1499" s="6"/>
      <c r="N1499" s="6" t="s">
        <v>3237</v>
      </c>
      <c r="O1499" s="6" t="s">
        <v>3237</v>
      </c>
      <c r="P1499" s="1268"/>
      <c r="Q1499" s="1294" t="s">
        <v>3237</v>
      </c>
      <c r="R1499" s="30" t="s">
        <v>3237</v>
      </c>
      <c r="S1499" s="30" t="s">
        <v>3237</v>
      </c>
    </row>
    <row r="1500" spans="1:19">
      <c r="A1500" s="6" t="s">
        <v>3237</v>
      </c>
      <c r="B1500" s="6" t="s">
        <v>3237</v>
      </c>
      <c r="C1500" s="6" t="s">
        <v>3237</v>
      </c>
      <c r="D1500" s="6" t="s">
        <v>3237</v>
      </c>
      <c r="E1500" s="6" t="s">
        <v>3237</v>
      </c>
      <c r="F1500" s="6" t="s">
        <v>3237</v>
      </c>
      <c r="G1500" s="6" t="s">
        <v>3237</v>
      </c>
      <c r="H1500" s="6" t="s">
        <v>3237</v>
      </c>
      <c r="I1500" s="6" t="s">
        <v>3237</v>
      </c>
      <c r="J1500" s="6" t="s">
        <v>3237</v>
      </c>
      <c r="K1500" s="6" t="s">
        <v>3237</v>
      </c>
      <c r="L1500" s="6"/>
      <c r="M1500" s="6"/>
      <c r="N1500" s="6" t="s">
        <v>3237</v>
      </c>
      <c r="O1500" s="6" t="s">
        <v>3237</v>
      </c>
      <c r="P1500" s="1268"/>
      <c r="Q1500" s="1294"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268"/>
      <c r="Q1501" s="1294"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268"/>
      <c r="Q1502" s="1294"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268"/>
      <c r="Q1503" s="1294"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8"/>
      <c r="Q1504" s="1294"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8"/>
      <c r="Q1505" s="1294"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8"/>
      <c r="Q1506" s="1294"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8"/>
      <c r="Q1507" s="1294"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8"/>
      <c r="Q1508" s="1294"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8"/>
      <c r="Q1509" s="1294"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8"/>
      <c r="Q1510" s="1294"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8"/>
      <c r="Q1511" s="1294"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8"/>
      <c r="Q1512" s="1294" t="s">
        <v>3237</v>
      </c>
      <c r="R1512" s="30" t="s">
        <v>3237</v>
      </c>
      <c r="S1512"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3">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46:M946"/>
    <mergeCell ref="J945:M945"/>
    <mergeCell ref="J944:M944"/>
    <mergeCell ref="J961:M961"/>
    <mergeCell ref="J988:M988"/>
    <mergeCell ref="J987:M987"/>
    <mergeCell ref="J986:M986"/>
    <mergeCell ref="J973:M973"/>
    <mergeCell ref="J972:M972"/>
    <mergeCell ref="J978:M978"/>
    <mergeCell ref="J976:M976"/>
    <mergeCell ref="D1007:E1007"/>
    <mergeCell ref="D1358:E1358"/>
    <mergeCell ref="D1008:E1008"/>
    <mergeCell ref="D1163:E1163"/>
    <mergeCell ref="D1182:E1182"/>
    <mergeCell ref="D1012:E1012"/>
    <mergeCell ref="C1185:E1185"/>
    <mergeCell ref="D1009:E1009"/>
    <mergeCell ref="K1079:M1079"/>
    <mergeCell ref="M1277:M1278"/>
    <mergeCell ref="D1380:E1380"/>
    <mergeCell ref="D1360:E1360"/>
    <mergeCell ref="D1361:E1361"/>
    <mergeCell ref="D1362:E1362"/>
    <mergeCell ref="D1372:E1372"/>
    <mergeCell ref="D1359:E1359"/>
    <mergeCell ref="D1365:E1365"/>
    <mergeCell ref="D1379:E1379"/>
    <mergeCell ref="D1187:E1187"/>
    <mergeCell ref="C1363:E1363"/>
    <mergeCell ref="M1465:Q1465"/>
    <mergeCell ref="L1400:M1400"/>
    <mergeCell ref="L1401:M1401"/>
    <mergeCell ref="P1401:Q1401"/>
    <mergeCell ref="A1383:I1384"/>
    <mergeCell ref="D1381:E1381"/>
    <mergeCell ref="D1464:E1464"/>
    <mergeCell ref="D1465:E1465"/>
    <mergeCell ref="D1452:E1452"/>
    <mergeCell ref="D1461:E1461"/>
    <mergeCell ref="D1415:E1415"/>
    <mergeCell ref="D1444:E1444"/>
    <mergeCell ref="D1445:E1445"/>
    <mergeCell ref="D1414:E1414"/>
    <mergeCell ref="L1387:M1387"/>
    <mergeCell ref="L1388:M1388"/>
    <mergeCell ref="L1398:M1398"/>
    <mergeCell ref="P1387:Q1387"/>
    <mergeCell ref="L1386:M1386"/>
    <mergeCell ref="P1386:Q1386"/>
    <mergeCell ref="P1400:Q1400"/>
    <mergeCell ref="R1012:S1012"/>
    <mergeCell ref="R1189:S1189"/>
    <mergeCell ref="R1190:S1190"/>
    <mergeCell ref="R1461:S1461"/>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9:E1469"/>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32:Q932"/>
    <mergeCell ref="N934:Q934"/>
    <mergeCell ref="N936:Q936"/>
    <mergeCell ref="N937:Q937"/>
    <mergeCell ref="J935:M935"/>
    <mergeCell ref="N935:Q935"/>
    <mergeCell ref="J933:M933"/>
    <mergeCell ref="N933:Q933"/>
    <mergeCell ref="J936:M936"/>
    <mergeCell ref="J937:M937"/>
    <mergeCell ref="J932:M932"/>
    <mergeCell ref="J934:M934"/>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33">
    <cfRule type="expression" dxfId="2" priority="4">
      <formula>IF($F$69="NO",1,0)</formula>
    </cfRule>
  </conditionalFormatting>
  <conditionalFormatting sqref="P300632">
    <cfRule type="expression" dxfId="1" priority="5">
      <formula>IF($F$69="NO",1,0)</formula>
    </cfRule>
  </conditionalFormatting>
  <dataValidations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29" zoomScale="80" zoomScaleNormal="80" workbookViewId="0">
      <selection activeCell="D259" sqref="D259"/>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7109375" style="2470" customWidth="1"/>
    <col min="7" max="7" width="19" style="312" bestFit="1" customWidth="1"/>
    <col min="8" max="8" width="17.285156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861" t="s">
        <v>4257</v>
      </c>
      <c r="E11" s="439"/>
      <c r="F11" s="439"/>
      <c r="G11" s="220"/>
    </row>
    <row r="12" spans="1:8">
      <c r="A12" s="221" t="s">
        <v>4258</v>
      </c>
      <c r="B12" s="368" t="s">
        <v>4259</v>
      </c>
      <c r="C12" s="370" t="s">
        <v>4260</v>
      </c>
      <c r="D12" s="2862"/>
      <c r="E12" s="436">
        <v>2000</v>
      </c>
      <c r="F12" s="436">
        <v>2953.37</v>
      </c>
      <c r="G12" s="334"/>
    </row>
    <row r="13" spans="1:8">
      <c r="A13" s="219" t="s">
        <v>4261</v>
      </c>
      <c r="B13" s="324" t="s">
        <v>4262</v>
      </c>
      <c r="C13" s="370" t="s">
        <v>4263</v>
      </c>
      <c r="D13" s="2863"/>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864" t="s">
        <v>4273</v>
      </c>
      <c r="E16" s="439">
        <v>1500</v>
      </c>
      <c r="F16" s="439">
        <v>1500</v>
      </c>
      <c r="G16" s="336"/>
    </row>
    <row r="17" spans="1:9">
      <c r="A17" s="464"/>
      <c r="B17" s="465"/>
      <c r="C17" s="466"/>
      <c r="D17" s="2865"/>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71"/>
      <c r="G24" s="476"/>
      <c r="H24" s="331"/>
    </row>
    <row r="25" spans="1:9">
      <c r="A25" s="468" t="s">
        <v>4299</v>
      </c>
      <c r="B25" s="472"/>
      <c r="C25" s="472" t="s">
        <v>4300</v>
      </c>
      <c r="D25" s="486"/>
      <c r="E25" s="471"/>
      <c r="F25" s="2472"/>
      <c r="G25" s="477"/>
      <c r="H25" s="331"/>
    </row>
    <row r="26" spans="1:9">
      <c r="A26" s="468" t="s">
        <v>4301</v>
      </c>
      <c r="B26" s="472" t="s">
        <v>4302</v>
      </c>
      <c r="C26" s="473" t="s">
        <v>4303</v>
      </c>
      <c r="D26" s="487"/>
      <c r="E26" s="471"/>
      <c r="F26" s="2472"/>
      <c r="G26" s="319"/>
      <c r="H26" s="331"/>
      <c r="I26" s="367"/>
    </row>
    <row r="27" spans="1:9">
      <c r="A27" s="468" t="s">
        <v>4304</v>
      </c>
      <c r="B27" s="472" t="s">
        <v>4305</v>
      </c>
      <c r="C27" s="472" t="s">
        <v>4306</v>
      </c>
      <c r="D27" s="486"/>
      <c r="E27" s="475">
        <v>1245</v>
      </c>
      <c r="F27" s="2473">
        <v>2330</v>
      </c>
      <c r="G27" s="478"/>
      <c r="H27" s="331"/>
    </row>
    <row r="28" spans="1:9">
      <c r="A28" s="468" t="s">
        <v>4307</v>
      </c>
      <c r="B28" s="472" t="s">
        <v>4308</v>
      </c>
      <c r="C28" s="472" t="s">
        <v>4309</v>
      </c>
      <c r="D28" s="486"/>
      <c r="E28" s="475">
        <v>560</v>
      </c>
      <c r="F28" s="2473">
        <v>1050</v>
      </c>
      <c r="G28" s="478"/>
      <c r="H28" s="331"/>
    </row>
    <row r="29" spans="1:9">
      <c r="A29" s="469" t="s">
        <v>4310</v>
      </c>
      <c r="B29" s="472" t="s">
        <v>4311</v>
      </c>
      <c r="C29" s="473" t="s">
        <v>4312</v>
      </c>
      <c r="D29" s="486"/>
      <c r="E29" s="471"/>
      <c r="F29" s="2472"/>
      <c r="G29" s="478"/>
      <c r="H29" s="331"/>
    </row>
    <row r="30" spans="1:9">
      <c r="A30" s="468" t="s">
        <v>4304</v>
      </c>
      <c r="B30" s="472" t="s">
        <v>4305</v>
      </c>
      <c r="C30" s="472" t="s">
        <v>4306</v>
      </c>
      <c r="D30" s="486"/>
      <c r="E30" s="475">
        <v>620</v>
      </c>
      <c r="F30" s="2473">
        <v>1160</v>
      </c>
      <c r="G30" s="478"/>
      <c r="H30" s="331"/>
    </row>
    <row r="31" spans="1:9">
      <c r="A31" s="470" t="s">
        <v>4307</v>
      </c>
      <c r="B31" s="474" t="s">
        <v>4308</v>
      </c>
      <c r="C31" s="474" t="s">
        <v>4313</v>
      </c>
      <c r="D31" s="488"/>
      <c r="E31" s="489">
        <v>280</v>
      </c>
      <c r="F31" s="2474">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858"/>
      <c r="E47" s="443">
        <v>1620720</v>
      </c>
      <c r="F47" s="443">
        <v>3034640</v>
      </c>
      <c r="G47" s="345"/>
      <c r="H47" s="331"/>
    </row>
    <row r="48" spans="1:8">
      <c r="A48" s="342"/>
      <c r="B48" s="342"/>
      <c r="C48" s="342"/>
      <c r="D48" s="2858"/>
      <c r="E48" s="443">
        <v>8103595</v>
      </c>
      <c r="F48" s="443">
        <v>15173170</v>
      </c>
      <c r="G48" s="345"/>
      <c r="H48" s="331"/>
    </row>
    <row r="49" spans="1:8">
      <c r="A49" s="342"/>
      <c r="B49" s="342"/>
      <c r="C49" s="342"/>
      <c r="D49" s="2858"/>
      <c r="E49" s="443">
        <v>16207190</v>
      </c>
      <c r="F49" s="443">
        <v>30346340</v>
      </c>
      <c r="G49" s="345"/>
      <c r="H49" s="331"/>
    </row>
    <row r="50" spans="1:8">
      <c r="A50" s="342"/>
      <c r="B50" s="342"/>
      <c r="C50" s="342"/>
      <c r="D50" s="2858"/>
      <c r="E50" s="443">
        <v>32414380</v>
      </c>
      <c r="F50" s="443">
        <v>60692690</v>
      </c>
      <c r="G50" s="345"/>
      <c r="H50" s="331"/>
    </row>
    <row r="51" spans="1:8">
      <c r="A51" s="333"/>
      <c r="B51" s="333"/>
      <c r="C51" s="333"/>
      <c r="D51" s="2859"/>
      <c r="E51" s="440">
        <v>48621570</v>
      </c>
      <c r="F51" s="440">
        <v>91039030</v>
      </c>
      <c r="G51" s="346"/>
      <c r="H51" s="331"/>
    </row>
    <row r="52" spans="1:8" ht="28.5">
      <c r="A52" s="1155" t="s">
        <v>4348</v>
      </c>
      <c r="B52" s="1156" t="s">
        <v>4349</v>
      </c>
      <c r="C52" s="1156" t="s">
        <v>4350</v>
      </c>
      <c r="D52" s="1159" t="s">
        <v>4351</v>
      </c>
      <c r="E52" s="1158"/>
      <c r="F52" s="2475">
        <v>3750</v>
      </c>
      <c r="G52" s="1157"/>
      <c r="H52" s="331"/>
    </row>
    <row r="53" spans="1:8" ht="15">
      <c r="A53" s="373" t="s">
        <v>4352</v>
      </c>
      <c r="B53" s="374" t="s">
        <v>4353</v>
      </c>
      <c r="C53" s="374" t="s">
        <v>4354</v>
      </c>
      <c r="D53" s="400"/>
      <c r="E53" s="453"/>
      <c r="F53" s="2476"/>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76"/>
      <c r="G56" s="373"/>
      <c r="H56" s="215"/>
    </row>
    <row r="57" spans="1:8">
      <c r="A57" s="214" t="s">
        <v>4365</v>
      </c>
      <c r="B57" s="214" t="s">
        <v>4366</v>
      </c>
      <c r="C57" s="214" t="s">
        <v>4367</v>
      </c>
      <c r="D57" s="228">
        <v>21</v>
      </c>
      <c r="E57" s="438">
        <v>625</v>
      </c>
      <c r="F57" s="2477">
        <v>980</v>
      </c>
      <c r="G57" s="216" t="s">
        <v>4368</v>
      </c>
      <c r="H57" s="331"/>
    </row>
    <row r="58" spans="1:8">
      <c r="A58" s="214" t="s">
        <v>4369</v>
      </c>
      <c r="B58" s="214" t="s">
        <v>4370</v>
      </c>
      <c r="C58" s="214" t="s">
        <v>4371</v>
      </c>
      <c r="D58" s="228">
        <v>21</v>
      </c>
      <c r="E58" s="438">
        <v>510</v>
      </c>
      <c r="F58" s="2477">
        <v>800</v>
      </c>
      <c r="G58" s="216" t="s">
        <v>4368</v>
      </c>
      <c r="H58" s="331"/>
    </row>
    <row r="59" spans="1:8">
      <c r="A59" s="214" t="s">
        <v>4372</v>
      </c>
      <c r="B59" s="214" t="s">
        <v>4373</v>
      </c>
      <c r="C59" s="214" t="s">
        <v>4374</v>
      </c>
      <c r="D59" s="228">
        <v>21</v>
      </c>
      <c r="E59" s="438">
        <v>125</v>
      </c>
      <c r="F59" s="2477">
        <v>200</v>
      </c>
      <c r="G59" s="216" t="s">
        <v>4368</v>
      </c>
      <c r="H59" s="331"/>
    </row>
    <row r="60" spans="1:8" ht="28.5">
      <c r="A60" s="214" t="s">
        <v>4375</v>
      </c>
      <c r="B60" s="214" t="s">
        <v>4376</v>
      </c>
      <c r="C60" s="214" t="s">
        <v>4377</v>
      </c>
      <c r="D60" s="228">
        <v>185</v>
      </c>
      <c r="E60" s="438">
        <v>125</v>
      </c>
      <c r="F60" s="2477">
        <v>200</v>
      </c>
      <c r="G60" s="216" t="s">
        <v>4368</v>
      </c>
      <c r="H60" s="331"/>
    </row>
    <row r="61" spans="1:8" ht="28.5">
      <c r="A61" s="214" t="s">
        <v>4378</v>
      </c>
      <c r="B61" s="214" t="s">
        <v>4379</v>
      </c>
      <c r="C61" s="214" t="s">
        <v>4380</v>
      </c>
      <c r="D61" s="228">
        <v>21</v>
      </c>
      <c r="E61" s="438">
        <v>9965</v>
      </c>
      <c r="F61" s="2477">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1873" t="s">
        <v>4387</v>
      </c>
      <c r="B64" s="1874"/>
      <c r="C64" s="1874"/>
      <c r="D64" s="1875"/>
      <c r="E64" s="1872"/>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1873" t="s">
        <v>4398</v>
      </c>
      <c r="B68" s="1873" t="s">
        <v>4399</v>
      </c>
      <c r="C68" s="1873" t="s">
        <v>4400</v>
      </c>
      <c r="D68" s="1876"/>
      <c r="E68" s="1872"/>
      <c r="F68" s="443"/>
      <c r="G68" s="223"/>
      <c r="H68" s="331"/>
    </row>
    <row r="69" spans="1:8">
      <c r="A69" s="1873" t="s">
        <v>4391</v>
      </c>
      <c r="B69" s="1874" t="s">
        <v>4392</v>
      </c>
      <c r="C69" s="1874" t="s">
        <v>4393</v>
      </c>
      <c r="D69" s="1876"/>
      <c r="E69" s="1872"/>
      <c r="F69" s="443">
        <v>9360</v>
      </c>
      <c r="G69" s="223"/>
      <c r="H69" s="331"/>
    </row>
    <row r="70" spans="1:8">
      <c r="A70" s="1873" t="s">
        <v>4395</v>
      </c>
      <c r="B70" s="1874" t="s">
        <v>4396</v>
      </c>
      <c r="C70" s="1874" t="s">
        <v>4397</v>
      </c>
      <c r="D70" s="1876"/>
      <c r="E70" s="1872"/>
      <c r="F70" s="443">
        <v>18720</v>
      </c>
      <c r="G70" s="223"/>
      <c r="H70" s="331"/>
    </row>
    <row r="71" spans="1:8">
      <c r="A71" s="219" t="s">
        <v>4401</v>
      </c>
      <c r="B71" s="219" t="s">
        <v>4402</v>
      </c>
      <c r="C71" s="219" t="s">
        <v>4403</v>
      </c>
      <c r="D71" s="409"/>
      <c r="E71" s="442" t="s">
        <v>4404</v>
      </c>
      <c r="F71" s="440">
        <v>14042.5</v>
      </c>
      <c r="G71" s="223"/>
      <c r="H71" s="331"/>
    </row>
    <row r="72" spans="1:8">
      <c r="A72" s="1877" t="s">
        <v>4405</v>
      </c>
      <c r="B72" s="1877" t="s">
        <v>4406</v>
      </c>
      <c r="C72" s="1877" t="s">
        <v>4407</v>
      </c>
      <c r="D72" s="1878"/>
      <c r="E72" s="1879" t="s">
        <v>4404</v>
      </c>
      <c r="F72" s="440">
        <v>7020</v>
      </c>
      <c r="G72" s="333"/>
      <c r="H72" s="331"/>
    </row>
    <row r="73" spans="1:8" ht="15">
      <c r="A73" s="373" t="s">
        <v>4408</v>
      </c>
      <c r="B73" s="373" t="s">
        <v>4409</v>
      </c>
      <c r="C73" s="373" t="s">
        <v>4410</v>
      </c>
      <c r="D73" s="400"/>
      <c r="E73" s="453"/>
      <c r="F73" s="2476"/>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866">
        <v>51</v>
      </c>
      <c r="E75" s="439"/>
      <c r="F75" s="439"/>
      <c r="G75" s="340"/>
      <c r="H75" s="331"/>
    </row>
    <row r="76" spans="1:8">
      <c r="A76" s="221" t="s">
        <v>4417</v>
      </c>
      <c r="B76" s="312" t="s">
        <v>4418</v>
      </c>
      <c r="C76" s="1880" t="s">
        <v>4419</v>
      </c>
      <c r="D76" s="2867"/>
      <c r="E76" s="443">
        <v>3750</v>
      </c>
      <c r="F76" s="443">
        <v>7020</v>
      </c>
      <c r="G76" s="224"/>
      <c r="H76" s="331"/>
    </row>
    <row r="77" spans="1:8">
      <c r="A77" s="221" t="s">
        <v>4420</v>
      </c>
      <c r="B77" s="312" t="s">
        <v>4421</v>
      </c>
      <c r="C77" s="1880" t="s">
        <v>4422</v>
      </c>
      <c r="D77" s="2867"/>
      <c r="E77" s="443">
        <v>7450</v>
      </c>
      <c r="F77" s="443">
        <v>13950</v>
      </c>
      <c r="G77" s="224"/>
      <c r="H77" s="331"/>
    </row>
    <row r="78" spans="1:8">
      <c r="A78" s="221" t="s">
        <v>4423</v>
      </c>
      <c r="B78" s="312" t="s">
        <v>4424</v>
      </c>
      <c r="C78" s="1880" t="s">
        <v>4425</v>
      </c>
      <c r="D78" s="2867"/>
      <c r="E78" s="443">
        <v>12400</v>
      </c>
      <c r="F78" s="443">
        <v>23220</v>
      </c>
      <c r="G78" s="224"/>
      <c r="H78" s="331"/>
    </row>
    <row r="79" spans="1:8">
      <c r="A79" s="310" t="s">
        <v>4426</v>
      </c>
      <c r="B79" s="367" t="s">
        <v>4427</v>
      </c>
      <c r="C79" s="1881" t="s">
        <v>4428</v>
      </c>
      <c r="D79" s="2867"/>
      <c r="E79" s="443">
        <v>12400</v>
      </c>
      <c r="F79" s="443">
        <v>79178.490000000005</v>
      </c>
      <c r="G79" s="224"/>
      <c r="H79" s="331"/>
    </row>
    <row r="80" spans="1:8" ht="28.5">
      <c r="A80" s="221" t="s">
        <v>4429</v>
      </c>
      <c r="B80" s="341" t="s">
        <v>4430</v>
      </c>
      <c r="C80" s="1882" t="s">
        <v>4431</v>
      </c>
      <c r="D80" s="2867"/>
      <c r="E80" s="443">
        <v>2950</v>
      </c>
      <c r="F80" s="443">
        <v>5520</v>
      </c>
      <c r="G80" s="224"/>
      <c r="H80" s="331"/>
    </row>
    <row r="81" spans="1:8" ht="28.5">
      <c r="A81" s="221" t="s">
        <v>4432</v>
      </c>
      <c r="B81" s="221" t="s">
        <v>4433</v>
      </c>
      <c r="C81" s="221" t="s">
        <v>4434</v>
      </c>
      <c r="D81" s="2867"/>
      <c r="E81" s="443">
        <v>2592.5</v>
      </c>
      <c r="F81" s="443">
        <v>4850</v>
      </c>
      <c r="G81" s="224"/>
      <c r="H81" s="331"/>
    </row>
    <row r="82" spans="1:8" ht="28.5">
      <c r="A82" s="219" t="s">
        <v>4435</v>
      </c>
      <c r="B82" s="346" t="s">
        <v>4436</v>
      </c>
      <c r="C82" s="346" t="s">
        <v>4437</v>
      </c>
      <c r="D82" s="2868"/>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866">
        <v>130</v>
      </c>
      <c r="E86" s="439"/>
      <c r="F86" s="439"/>
      <c r="G86" s="340"/>
      <c r="H86" s="331"/>
    </row>
    <row r="87" spans="1:8">
      <c r="A87" s="221" t="s">
        <v>4452</v>
      </c>
      <c r="B87" s="221" t="s">
        <v>4396</v>
      </c>
      <c r="C87" s="221" t="s">
        <v>4453</v>
      </c>
      <c r="D87" s="2867"/>
      <c r="E87" s="443">
        <v>8120</v>
      </c>
      <c r="F87" s="443">
        <v>15200</v>
      </c>
      <c r="G87" s="224"/>
      <c r="H87" s="331"/>
    </row>
    <row r="88" spans="1:8">
      <c r="A88" s="221" t="s">
        <v>4454</v>
      </c>
      <c r="B88" s="221" t="s">
        <v>4455</v>
      </c>
      <c r="C88" s="221" t="s">
        <v>4456</v>
      </c>
      <c r="D88" s="2867"/>
      <c r="E88" s="443">
        <v>14330</v>
      </c>
      <c r="F88" s="443">
        <v>26830</v>
      </c>
      <c r="G88" s="224"/>
      <c r="H88" s="331"/>
    </row>
    <row r="89" spans="1:8">
      <c r="A89" s="221" t="s">
        <v>4457</v>
      </c>
      <c r="B89" s="221" t="s">
        <v>4458</v>
      </c>
      <c r="C89" s="221" t="s">
        <v>4459</v>
      </c>
      <c r="D89" s="2867"/>
      <c r="E89" s="443">
        <v>24800</v>
      </c>
      <c r="F89" s="443">
        <v>46440</v>
      </c>
      <c r="G89" s="224"/>
      <c r="H89" s="331"/>
    </row>
    <row r="90" spans="1:8">
      <c r="A90" s="219" t="s">
        <v>4460</v>
      </c>
      <c r="B90" s="219" t="s">
        <v>4461</v>
      </c>
      <c r="C90" s="219" t="s">
        <v>4462</v>
      </c>
      <c r="D90" s="2868"/>
      <c r="E90" s="440">
        <v>24800</v>
      </c>
      <c r="F90" s="440">
        <v>46440</v>
      </c>
      <c r="G90" s="230"/>
      <c r="H90" s="331"/>
    </row>
    <row r="91" spans="1:8">
      <c r="A91" s="217" t="s">
        <v>4463</v>
      </c>
      <c r="B91" s="217" t="s">
        <v>4464</v>
      </c>
      <c r="C91" s="217" t="s">
        <v>4465</v>
      </c>
      <c r="D91" s="2866">
        <v>147</v>
      </c>
      <c r="E91" s="439"/>
      <c r="F91" s="439"/>
      <c r="G91" s="340"/>
      <c r="H91" s="331"/>
    </row>
    <row r="92" spans="1:8" ht="28.5">
      <c r="A92" s="221" t="s">
        <v>4466</v>
      </c>
      <c r="B92" s="221" t="s">
        <v>4467</v>
      </c>
      <c r="C92" s="221" t="s">
        <v>4468</v>
      </c>
      <c r="D92" s="2867"/>
      <c r="E92" s="443">
        <v>1541.69</v>
      </c>
      <c r="F92" s="443">
        <v>2774.73</v>
      </c>
      <c r="G92" s="224"/>
      <c r="H92" s="331"/>
    </row>
    <row r="93" spans="1:8" ht="28.5">
      <c r="A93" s="221" t="s">
        <v>4469</v>
      </c>
      <c r="B93" s="221" t="s">
        <v>4470</v>
      </c>
      <c r="C93" s="221" t="s">
        <v>4471</v>
      </c>
      <c r="D93" s="2867"/>
      <c r="E93" s="436"/>
      <c r="F93" s="436"/>
      <c r="G93" s="342"/>
      <c r="H93" s="331"/>
    </row>
    <row r="94" spans="1:8">
      <c r="A94" s="221" t="s">
        <v>4472</v>
      </c>
      <c r="B94" s="221" t="s">
        <v>4473</v>
      </c>
      <c r="C94" s="221" t="s">
        <v>4474</v>
      </c>
      <c r="D94" s="2867"/>
      <c r="E94" s="443">
        <v>1148.93</v>
      </c>
      <c r="F94" s="443">
        <v>2067.84</v>
      </c>
      <c r="G94" s="224"/>
      <c r="H94" s="331"/>
    </row>
    <row r="95" spans="1:8">
      <c r="A95" s="221" t="s">
        <v>4475</v>
      </c>
      <c r="B95" s="221" t="s">
        <v>4476</v>
      </c>
      <c r="C95" s="221" t="s">
        <v>4477</v>
      </c>
      <c r="D95" s="2867"/>
      <c r="E95" s="443">
        <v>236.38</v>
      </c>
      <c r="F95" s="443">
        <v>428.16</v>
      </c>
      <c r="G95" s="224"/>
      <c r="H95" s="331"/>
    </row>
    <row r="96" spans="1:8">
      <c r="A96" s="221" t="s">
        <v>4478</v>
      </c>
      <c r="B96" s="221" t="s">
        <v>4479</v>
      </c>
      <c r="C96" s="221" t="s">
        <v>4480</v>
      </c>
      <c r="D96" s="2867"/>
      <c r="E96" s="436"/>
      <c r="F96" s="436"/>
      <c r="G96" s="342"/>
      <c r="H96" s="331"/>
    </row>
    <row r="97" spans="1:8">
      <c r="A97" s="221" t="s">
        <v>4472</v>
      </c>
      <c r="B97" s="221" t="s">
        <v>4473</v>
      </c>
      <c r="C97" s="221" t="s">
        <v>4474</v>
      </c>
      <c r="D97" s="2867"/>
      <c r="E97" s="443">
        <v>1148.93</v>
      </c>
      <c r="F97" s="443">
        <v>2067.84</v>
      </c>
      <c r="G97" s="224"/>
      <c r="H97" s="331"/>
    </row>
    <row r="98" spans="1:8">
      <c r="A98" s="219" t="s">
        <v>4475</v>
      </c>
      <c r="B98" s="219" t="s">
        <v>4476</v>
      </c>
      <c r="C98" s="219" t="s">
        <v>4477</v>
      </c>
      <c r="D98" s="2868"/>
      <c r="E98" s="440">
        <v>236.38</v>
      </c>
      <c r="F98" s="440">
        <v>428.16</v>
      </c>
      <c r="G98" s="230"/>
      <c r="H98" s="331"/>
    </row>
    <row r="99" spans="1:8" ht="71.25">
      <c r="A99" s="217" t="s">
        <v>4481</v>
      </c>
      <c r="B99" s="217" t="s">
        <v>4482</v>
      </c>
      <c r="C99" s="217" t="s">
        <v>4483</v>
      </c>
      <c r="D99" s="2866">
        <v>152</v>
      </c>
      <c r="E99" s="443">
        <v>29800</v>
      </c>
      <c r="F99" s="443">
        <v>53630</v>
      </c>
      <c r="G99" s="224"/>
      <c r="H99" s="331"/>
    </row>
    <row r="100" spans="1:8">
      <c r="A100" s="345"/>
      <c r="B100" s="345"/>
      <c r="C100" s="345"/>
      <c r="D100" s="2867"/>
      <c r="E100" s="443">
        <v>14900</v>
      </c>
      <c r="F100" s="443">
        <v>26820</v>
      </c>
      <c r="G100" s="224"/>
      <c r="H100" s="331"/>
    </row>
    <row r="101" spans="1:8">
      <c r="A101" s="221" t="s">
        <v>4484</v>
      </c>
      <c r="B101" s="221" t="s">
        <v>4485</v>
      </c>
      <c r="C101" s="221" t="s">
        <v>4486</v>
      </c>
      <c r="D101" s="410"/>
      <c r="E101" s="441" t="s">
        <v>4404</v>
      </c>
      <c r="F101" s="443">
        <v>26810</v>
      </c>
      <c r="G101" s="1884"/>
      <c r="H101" s="331"/>
    </row>
    <row r="102" spans="1:8" ht="28.5">
      <c r="A102" s="221" t="s">
        <v>4487</v>
      </c>
      <c r="B102" s="221" t="s">
        <v>4488</v>
      </c>
      <c r="C102" s="221" t="s">
        <v>4489</v>
      </c>
      <c r="D102" s="2867">
        <v>151</v>
      </c>
      <c r="E102" s="443">
        <v>18600</v>
      </c>
      <c r="F102" s="443">
        <v>33480</v>
      </c>
      <c r="G102" s="231"/>
      <c r="H102" s="331"/>
    </row>
    <row r="103" spans="1:8">
      <c r="A103" s="345"/>
      <c r="B103" s="345"/>
      <c r="C103" s="345"/>
      <c r="D103" s="2867"/>
      <c r="E103" s="443">
        <v>14900</v>
      </c>
      <c r="F103" s="443">
        <v>26820</v>
      </c>
      <c r="G103" s="231"/>
      <c r="H103" s="331"/>
    </row>
    <row r="104" spans="1:8">
      <c r="A104" s="221" t="s">
        <v>4484</v>
      </c>
      <c r="B104" s="221" t="s">
        <v>4485</v>
      </c>
      <c r="C104" s="221" t="s">
        <v>4486</v>
      </c>
      <c r="D104" s="410"/>
      <c r="E104" s="1883" t="s">
        <v>4404</v>
      </c>
      <c r="F104" s="443">
        <v>6660</v>
      </c>
      <c r="G104" s="334"/>
      <c r="H104" s="331"/>
    </row>
    <row r="105" spans="1:8" ht="42.75">
      <c r="A105" s="369" t="s">
        <v>4490</v>
      </c>
      <c r="B105" s="369" t="s">
        <v>4491</v>
      </c>
      <c r="C105" s="369" t="s">
        <v>4492</v>
      </c>
      <c r="D105" s="695" t="s">
        <v>4493</v>
      </c>
      <c r="E105" s="443">
        <v>10160</v>
      </c>
      <c r="F105" s="444">
        <v>18290</v>
      </c>
      <c r="G105" s="697"/>
      <c r="H105" s="512"/>
    </row>
    <row r="106" spans="1:8">
      <c r="A106" s="694"/>
      <c r="B106" s="694"/>
      <c r="C106" s="694"/>
      <c r="D106" s="696"/>
      <c r="E106" s="445">
        <v>14900</v>
      </c>
      <c r="F106" s="445">
        <v>26820</v>
      </c>
      <c r="G106" s="698"/>
      <c r="H106" s="512"/>
    </row>
    <row r="107" spans="1:8" ht="42.75">
      <c r="A107" s="345" t="s">
        <v>4494</v>
      </c>
      <c r="B107" s="345" t="s">
        <v>4495</v>
      </c>
      <c r="C107" s="345" t="s">
        <v>4496</v>
      </c>
      <c r="D107" s="412" t="s">
        <v>4497</v>
      </c>
      <c r="E107" s="443">
        <v>10160</v>
      </c>
      <c r="F107" s="443">
        <v>18290</v>
      </c>
      <c r="G107" s="699"/>
      <c r="H107" s="700"/>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869" t="s">
        <v>4536</v>
      </c>
      <c r="E120" s="439"/>
      <c r="F120" s="439"/>
      <c r="G120" s="340"/>
      <c r="H120" s="331"/>
    </row>
    <row r="121" spans="1:10">
      <c r="A121" s="221" t="s">
        <v>4537</v>
      </c>
      <c r="B121" s="221" t="s">
        <v>4538</v>
      </c>
      <c r="C121" s="310" t="s">
        <v>4539</v>
      </c>
      <c r="D121" s="2870"/>
      <c r="E121" s="436"/>
      <c r="F121" s="436"/>
      <c r="G121" s="342"/>
      <c r="H121" s="331"/>
    </row>
    <row r="122" spans="1:10">
      <c r="A122" s="221" t="s">
        <v>4540</v>
      </c>
      <c r="B122" s="221" t="s">
        <v>4541</v>
      </c>
      <c r="C122" s="221" t="s">
        <v>4542</v>
      </c>
      <c r="D122" s="2870"/>
      <c r="E122" s="443">
        <v>200</v>
      </c>
      <c r="F122" s="443">
        <v>370</v>
      </c>
      <c r="G122" s="342"/>
      <c r="H122" s="331"/>
    </row>
    <row r="123" spans="1:10" ht="28.5">
      <c r="A123" s="221" t="s">
        <v>4543</v>
      </c>
      <c r="B123" s="221" t="s">
        <v>4544</v>
      </c>
      <c r="C123" s="221" t="s">
        <v>4545</v>
      </c>
      <c r="D123" s="2870"/>
      <c r="E123" s="443">
        <v>485</v>
      </c>
      <c r="F123" s="443">
        <v>910</v>
      </c>
      <c r="G123" s="342"/>
      <c r="H123" s="331"/>
    </row>
    <row r="124" spans="1:10">
      <c r="A124" s="221" t="s">
        <v>4546</v>
      </c>
      <c r="B124" s="221" t="s">
        <v>4547</v>
      </c>
      <c r="C124" s="221" t="s">
        <v>4548</v>
      </c>
      <c r="D124" s="2870"/>
      <c r="E124" s="443">
        <v>440</v>
      </c>
      <c r="F124" s="443">
        <v>820</v>
      </c>
      <c r="G124" s="223"/>
      <c r="H124" s="331"/>
    </row>
    <row r="125" spans="1:10">
      <c r="A125" s="221" t="s">
        <v>4549</v>
      </c>
      <c r="B125" s="221" t="s">
        <v>4550</v>
      </c>
      <c r="C125" s="221" t="s">
        <v>4551</v>
      </c>
      <c r="D125" s="2870"/>
      <c r="E125" s="436"/>
      <c r="F125" s="436"/>
      <c r="G125" s="342"/>
      <c r="H125" s="331"/>
    </row>
    <row r="126" spans="1:10">
      <c r="A126" s="221" t="s">
        <v>4552</v>
      </c>
      <c r="B126" s="221" t="s">
        <v>4553</v>
      </c>
      <c r="C126" s="221" t="s">
        <v>4554</v>
      </c>
      <c r="D126" s="2870"/>
      <c r="E126" s="443">
        <v>10880</v>
      </c>
      <c r="F126" s="443">
        <v>20370</v>
      </c>
      <c r="G126" s="223"/>
      <c r="H126" s="331"/>
    </row>
    <row r="127" spans="1:10">
      <c r="A127" s="221" t="s">
        <v>4555</v>
      </c>
      <c r="B127" s="221" t="s">
        <v>4556</v>
      </c>
      <c r="C127" s="221" t="s">
        <v>4557</v>
      </c>
      <c r="D127" s="2870"/>
      <c r="E127" s="443">
        <v>14140</v>
      </c>
      <c r="F127" s="443">
        <v>26480</v>
      </c>
      <c r="G127" s="223"/>
      <c r="H127" s="331"/>
    </row>
    <row r="128" spans="1:10">
      <c r="A128" s="221" t="s">
        <v>4558</v>
      </c>
      <c r="B128" s="221" t="s">
        <v>4559</v>
      </c>
      <c r="C128" s="221" t="s">
        <v>4560</v>
      </c>
      <c r="D128" s="2870"/>
      <c r="E128" s="436"/>
      <c r="F128" s="436"/>
      <c r="G128" s="342"/>
      <c r="H128" s="331"/>
    </row>
    <row r="129" spans="1:8">
      <c r="A129" s="221" t="s">
        <v>4552</v>
      </c>
      <c r="B129" s="221" t="s">
        <v>4553</v>
      </c>
      <c r="C129" s="221" t="s">
        <v>4554</v>
      </c>
      <c r="D129" s="2870"/>
      <c r="E129" s="443">
        <v>4350</v>
      </c>
      <c r="F129" s="443">
        <v>8140</v>
      </c>
      <c r="G129" s="223"/>
      <c r="H129" s="331"/>
    </row>
    <row r="130" spans="1:8">
      <c r="A130" s="219" t="s">
        <v>4555</v>
      </c>
      <c r="B130" s="219" t="s">
        <v>4556</v>
      </c>
      <c r="C130" s="219" t="s">
        <v>4557</v>
      </c>
      <c r="D130" s="2871"/>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78"/>
      <c r="G133" s="380"/>
      <c r="H133" s="331"/>
    </row>
    <row r="134" spans="1:8" ht="14.45" customHeight="1">
      <c r="A134" s="497" t="s">
        <v>4572</v>
      </c>
      <c r="B134" s="350" t="s">
        <v>4573</v>
      </c>
      <c r="C134" s="329" t="s">
        <v>4574</v>
      </c>
      <c r="D134" s="415"/>
      <c r="E134" s="510"/>
      <c r="F134" s="2479"/>
      <c r="G134" s="498"/>
    </row>
    <row r="135" spans="1:8">
      <c r="A135" s="502" t="s">
        <v>4575</v>
      </c>
      <c r="B135" s="503" t="s">
        <v>4576</v>
      </c>
      <c r="C135" s="504" t="s">
        <v>4577</v>
      </c>
      <c r="D135" s="415"/>
      <c r="E135" s="507"/>
      <c r="F135" s="2480"/>
      <c r="G135" s="316"/>
    </row>
    <row r="136" spans="1:8">
      <c r="A136" s="349" t="s">
        <v>4578</v>
      </c>
      <c r="B136" s="350" t="s">
        <v>4579</v>
      </c>
      <c r="C136" s="329" t="s">
        <v>4580</v>
      </c>
      <c r="D136" s="2872" t="s">
        <v>4581</v>
      </c>
      <c r="E136" s="508">
        <v>1500</v>
      </c>
      <c r="F136" s="2481">
        <v>2350</v>
      </c>
      <c r="G136" s="317" t="s">
        <v>4368</v>
      </c>
    </row>
    <row r="137" spans="1:8" ht="28.5">
      <c r="A137" s="349" t="s">
        <v>4582</v>
      </c>
      <c r="B137" s="350" t="s">
        <v>4583</v>
      </c>
      <c r="C137" s="329" t="s">
        <v>4584</v>
      </c>
      <c r="D137" s="2872"/>
      <c r="E137" s="508">
        <v>500</v>
      </c>
      <c r="F137" s="2481">
        <v>780</v>
      </c>
      <c r="G137" s="318" t="s">
        <v>4368</v>
      </c>
    </row>
    <row r="138" spans="1:8" ht="28.5">
      <c r="A138" s="349" t="s">
        <v>4585</v>
      </c>
      <c r="B138" s="350" t="s">
        <v>4586</v>
      </c>
      <c r="C138" s="329" t="s">
        <v>4587</v>
      </c>
      <c r="D138" s="2872"/>
      <c r="E138" s="508">
        <v>50</v>
      </c>
      <c r="F138" s="2481">
        <v>80</v>
      </c>
      <c r="G138" s="319" t="s">
        <v>4368</v>
      </c>
    </row>
    <row r="139" spans="1:8">
      <c r="A139" s="502" t="s">
        <v>4588</v>
      </c>
      <c r="B139" s="505" t="s">
        <v>4589</v>
      </c>
      <c r="C139" s="795" t="s">
        <v>4590</v>
      </c>
      <c r="D139" s="415"/>
      <c r="E139" s="507"/>
      <c r="F139" s="2480"/>
      <c r="G139" s="319"/>
    </row>
    <row r="140" spans="1:8">
      <c r="A140" s="349" t="s">
        <v>4578</v>
      </c>
      <c r="B140" s="350" t="s">
        <v>4579</v>
      </c>
      <c r="C140" s="329" t="s">
        <v>4580</v>
      </c>
      <c r="D140" s="416" t="s">
        <v>4591</v>
      </c>
      <c r="E140" s="508">
        <v>1500</v>
      </c>
      <c r="F140" s="2473">
        <v>2280</v>
      </c>
      <c r="G140" s="319"/>
    </row>
    <row r="141" spans="1:8" ht="28.5">
      <c r="A141" s="349"/>
      <c r="B141" s="350"/>
      <c r="C141" s="329"/>
      <c r="D141" s="416" t="s">
        <v>4592</v>
      </c>
      <c r="E141" s="511" t="s">
        <v>4593</v>
      </c>
      <c r="F141" s="2473">
        <v>1520</v>
      </c>
      <c r="G141" s="319"/>
    </row>
    <row r="142" spans="1:8" ht="28.5">
      <c r="A142" s="349" t="s">
        <v>4582</v>
      </c>
      <c r="B142" s="350" t="s">
        <v>4583</v>
      </c>
      <c r="C142" s="329" t="s">
        <v>4584</v>
      </c>
      <c r="D142" s="416" t="s">
        <v>4592</v>
      </c>
      <c r="E142" s="508">
        <v>500</v>
      </c>
      <c r="F142" s="2473">
        <v>760</v>
      </c>
      <c r="G142" s="319"/>
    </row>
    <row r="143" spans="1:8" ht="28.5">
      <c r="A143" s="349" t="s">
        <v>4585</v>
      </c>
      <c r="B143" s="350" t="s">
        <v>4586</v>
      </c>
      <c r="C143" s="329" t="s">
        <v>4587</v>
      </c>
      <c r="D143" s="416" t="s">
        <v>4592</v>
      </c>
      <c r="E143" s="508">
        <v>50</v>
      </c>
      <c r="F143" s="2473">
        <v>80</v>
      </c>
      <c r="G143" s="319"/>
    </row>
    <row r="144" spans="1:8">
      <c r="A144" s="502" t="s">
        <v>4594</v>
      </c>
      <c r="B144" s="505" t="s">
        <v>4595</v>
      </c>
      <c r="C144" s="795" t="s">
        <v>4596</v>
      </c>
      <c r="D144" s="416"/>
      <c r="E144" s="512"/>
      <c r="F144" s="2472"/>
      <c r="G144" s="319"/>
    </row>
    <row r="145" spans="1:10">
      <c r="A145" s="349" t="s">
        <v>4578</v>
      </c>
      <c r="B145" s="350" t="s">
        <v>4579</v>
      </c>
      <c r="C145" s="329" t="s">
        <v>4580</v>
      </c>
      <c r="D145" s="2873" t="s">
        <v>4591</v>
      </c>
      <c r="E145" s="508">
        <v>1500</v>
      </c>
      <c r="F145" s="2473">
        <v>2290</v>
      </c>
      <c r="G145" s="319"/>
    </row>
    <row r="146" spans="1:10" ht="28.5">
      <c r="A146" s="349" t="s">
        <v>4582</v>
      </c>
      <c r="B146" s="350" t="s">
        <v>4583</v>
      </c>
      <c r="C146" s="329" t="s">
        <v>4584</v>
      </c>
      <c r="D146" s="2873"/>
      <c r="E146" s="508">
        <v>500</v>
      </c>
      <c r="F146" s="2473">
        <v>760</v>
      </c>
      <c r="G146" s="318"/>
    </row>
    <row r="147" spans="1:10" ht="28.5">
      <c r="A147" s="349" t="s">
        <v>4585</v>
      </c>
      <c r="B147" s="350" t="s">
        <v>4586</v>
      </c>
      <c r="C147" s="329" t="s">
        <v>4587</v>
      </c>
      <c r="D147" s="2873"/>
      <c r="E147" s="508">
        <v>50</v>
      </c>
      <c r="F147" s="2473">
        <v>80</v>
      </c>
      <c r="G147" s="318"/>
    </row>
    <row r="148" spans="1:10">
      <c r="A148" s="349"/>
      <c r="B148" s="350"/>
      <c r="C148" s="329"/>
      <c r="D148" s="2873"/>
      <c r="E148" s="480"/>
      <c r="F148" s="2482"/>
      <c r="G148" s="318"/>
    </row>
    <row r="149" spans="1:10">
      <c r="A149" s="502" t="s">
        <v>4597</v>
      </c>
      <c r="B149" s="505" t="s">
        <v>4598</v>
      </c>
      <c r="C149" s="505" t="s">
        <v>4599</v>
      </c>
      <c r="D149" s="416"/>
      <c r="E149" s="480"/>
      <c r="F149" s="2482"/>
      <c r="G149" s="319"/>
    </row>
    <row r="150" spans="1:10">
      <c r="A150" s="349" t="s">
        <v>4578</v>
      </c>
      <c r="B150" s="350" t="s">
        <v>4579</v>
      </c>
      <c r="C150" s="329" t="s">
        <v>4580</v>
      </c>
      <c r="D150" s="2873" t="s">
        <v>4591</v>
      </c>
      <c r="E150" s="508">
        <v>1500</v>
      </c>
      <c r="F150" s="2473">
        <v>2810</v>
      </c>
      <c r="G150" s="318"/>
    </row>
    <row r="151" spans="1:10" ht="28.5">
      <c r="A151" s="349" t="s">
        <v>4582</v>
      </c>
      <c r="B151" s="350" t="s">
        <v>4583</v>
      </c>
      <c r="C151" s="329" t="s">
        <v>4584</v>
      </c>
      <c r="D151" s="2873"/>
      <c r="E151" s="508">
        <v>500</v>
      </c>
      <c r="F151" s="2473">
        <v>940</v>
      </c>
      <c r="G151" s="319"/>
    </row>
    <row r="152" spans="1:10" ht="28.5">
      <c r="A152" s="349" t="s">
        <v>4585</v>
      </c>
      <c r="B152" s="350" t="s">
        <v>4586</v>
      </c>
      <c r="C152" s="329" t="s">
        <v>4587</v>
      </c>
      <c r="D152" s="2873"/>
      <c r="E152" s="508">
        <v>50</v>
      </c>
      <c r="F152" s="2473">
        <v>90</v>
      </c>
      <c r="G152" s="318"/>
    </row>
    <row r="153" spans="1:10">
      <c r="A153" s="369" t="s">
        <v>4600</v>
      </c>
      <c r="B153" s="369" t="s">
        <v>4601</v>
      </c>
      <c r="C153" s="348" t="s">
        <v>4602</v>
      </c>
      <c r="D153" s="2874" t="s">
        <v>4603</v>
      </c>
      <c r="E153" s="454"/>
      <c r="F153" s="454"/>
      <c r="G153" s="514"/>
    </row>
    <row r="154" spans="1:10" ht="15">
      <c r="A154" s="326" t="s">
        <v>4604</v>
      </c>
      <c r="B154" s="706" t="s">
        <v>4605</v>
      </c>
      <c r="C154" s="370" t="s">
        <v>4606</v>
      </c>
      <c r="D154" s="2875"/>
      <c r="E154" s="508">
        <v>21000</v>
      </c>
      <c r="F154" s="2483">
        <v>26166</v>
      </c>
      <c r="G154" s="515"/>
      <c r="I154"/>
      <c r="J154"/>
    </row>
    <row r="155" spans="1:10">
      <c r="A155" s="694"/>
      <c r="B155" s="707"/>
      <c r="C155" s="708"/>
      <c r="D155" s="696"/>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876" t="s">
        <v>4614</v>
      </c>
      <c r="E157" s="454">
        <v>25</v>
      </c>
      <c r="F157" s="444">
        <v>40</v>
      </c>
      <c r="G157" s="353"/>
      <c r="I157" s="332"/>
    </row>
    <row r="158" spans="1:10">
      <c r="A158" s="354" t="s">
        <v>4615</v>
      </c>
      <c r="B158" s="354" t="s">
        <v>4616</v>
      </c>
      <c r="C158" s="351" t="s">
        <v>4617</v>
      </c>
      <c r="D158" s="2877"/>
      <c r="E158" s="445">
        <v>250000</v>
      </c>
      <c r="F158" s="2484">
        <v>392200</v>
      </c>
      <c r="G158" s="355"/>
    </row>
    <row r="159" spans="1:10">
      <c r="A159" s="221" t="s">
        <v>4618</v>
      </c>
      <c r="B159" s="312" t="s">
        <v>4619</v>
      </c>
      <c r="C159" s="348" t="s">
        <v>4620</v>
      </c>
      <c r="D159" s="2880" t="s">
        <v>4621</v>
      </c>
      <c r="E159" s="436"/>
      <c r="F159" s="436"/>
      <c r="G159" s="342"/>
    </row>
    <row r="160" spans="1:10">
      <c r="A160" s="221" t="s">
        <v>4622</v>
      </c>
      <c r="B160" s="312" t="s">
        <v>4623</v>
      </c>
      <c r="C160" s="351" t="s">
        <v>4624</v>
      </c>
      <c r="D160" s="2862"/>
      <c r="E160" s="443">
        <v>2450</v>
      </c>
      <c r="F160" s="443">
        <v>4590</v>
      </c>
      <c r="G160" s="223"/>
    </row>
    <row r="161" spans="1:11">
      <c r="A161" s="219" t="s">
        <v>4625</v>
      </c>
      <c r="B161" s="312" t="s">
        <v>4626</v>
      </c>
      <c r="C161" s="467" t="s">
        <v>4627</v>
      </c>
      <c r="D161" s="2863"/>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77">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85"/>
      <c r="G167" s="522"/>
      <c r="J167"/>
    </row>
    <row r="168" spans="1:11" ht="15">
      <c r="A168" s="711" t="s">
        <v>4650</v>
      </c>
      <c r="B168" s="320" t="s">
        <v>4576</v>
      </c>
      <c r="C168" s="312" t="s">
        <v>4651</v>
      </c>
      <c r="D168" s="416" t="s">
        <v>4652</v>
      </c>
      <c r="E168" s="506">
        <v>1250</v>
      </c>
      <c r="F168" s="506">
        <v>1960</v>
      </c>
      <c r="G168" s="319"/>
      <c r="J168"/>
    </row>
    <row r="169" spans="1:11" ht="15">
      <c r="A169" s="712" t="s">
        <v>4653</v>
      </c>
      <c r="B169" s="357" t="s">
        <v>4589</v>
      </c>
      <c r="C169" s="312" t="s">
        <v>4590</v>
      </c>
      <c r="D169" s="416" t="s">
        <v>4654</v>
      </c>
      <c r="E169" s="506">
        <v>1250</v>
      </c>
      <c r="F169" s="2473">
        <v>1900</v>
      </c>
      <c r="G169" s="319"/>
      <c r="J169"/>
    </row>
    <row r="170" spans="1:11" ht="15">
      <c r="A170" s="712" t="s">
        <v>4655</v>
      </c>
      <c r="B170" s="357" t="s">
        <v>4595</v>
      </c>
      <c r="C170" s="312" t="s">
        <v>4596</v>
      </c>
      <c r="D170" s="416" t="s">
        <v>4654</v>
      </c>
      <c r="E170" s="506">
        <v>1250</v>
      </c>
      <c r="F170" s="2473">
        <v>1910</v>
      </c>
      <c r="G170" s="319"/>
      <c r="J170"/>
    </row>
    <row r="171" spans="1:11" ht="15">
      <c r="A171" s="712" t="s">
        <v>4656</v>
      </c>
      <c r="B171" s="357" t="s">
        <v>4598</v>
      </c>
      <c r="C171" s="312" t="s">
        <v>4657</v>
      </c>
      <c r="D171" s="416" t="s">
        <v>4654</v>
      </c>
      <c r="E171" s="506">
        <v>1250</v>
      </c>
      <c r="F171" s="2473">
        <v>2340</v>
      </c>
      <c r="G171" s="523"/>
      <c r="J171"/>
    </row>
    <row r="172" spans="1:11" ht="28.5">
      <c r="A172" s="712" t="s">
        <v>4658</v>
      </c>
      <c r="B172" s="357" t="s">
        <v>4659</v>
      </c>
      <c r="C172" s="312" t="s">
        <v>4660</v>
      </c>
      <c r="D172" s="480"/>
      <c r="E172" s="312"/>
      <c r="F172" s="2482"/>
      <c r="G172" s="319"/>
      <c r="J172"/>
    </row>
    <row r="173" spans="1:11" ht="15">
      <c r="A173" s="712" t="s">
        <v>4650</v>
      </c>
      <c r="B173" s="357" t="s">
        <v>4576</v>
      </c>
      <c r="C173" s="312" t="s">
        <v>4651</v>
      </c>
      <c r="D173" s="416" t="s">
        <v>4652</v>
      </c>
      <c r="E173" s="506">
        <v>1500</v>
      </c>
      <c r="F173" s="2473">
        <v>2350</v>
      </c>
      <c r="G173" s="319"/>
      <c r="J173"/>
    </row>
    <row r="174" spans="1:11" ht="15">
      <c r="A174" s="712" t="s">
        <v>4653</v>
      </c>
      <c r="B174" s="357" t="s">
        <v>4589</v>
      </c>
      <c r="C174" s="312" t="s">
        <v>4590</v>
      </c>
      <c r="D174" s="416" t="s">
        <v>4654</v>
      </c>
      <c r="E174" s="506">
        <v>1500</v>
      </c>
      <c r="F174" s="2473">
        <v>2280</v>
      </c>
      <c r="G174" s="319"/>
      <c r="J174"/>
    </row>
    <row r="175" spans="1:11" ht="15">
      <c r="A175" s="712" t="s">
        <v>4655</v>
      </c>
      <c r="B175" s="709" t="s">
        <v>4595</v>
      </c>
      <c r="C175" s="312" t="s">
        <v>4596</v>
      </c>
      <c r="D175" s="416" t="s">
        <v>4654</v>
      </c>
      <c r="E175" s="506">
        <v>1500</v>
      </c>
      <c r="F175" s="2473">
        <v>2290</v>
      </c>
      <c r="G175" s="524"/>
      <c r="J175"/>
    </row>
    <row r="176" spans="1:11">
      <c r="A176" s="713" t="s">
        <v>4656</v>
      </c>
      <c r="B176" s="710" t="s">
        <v>4598</v>
      </c>
      <c r="C176" s="312" t="s">
        <v>4657</v>
      </c>
      <c r="D176" s="416" t="s">
        <v>4654</v>
      </c>
      <c r="E176" s="506">
        <v>1500</v>
      </c>
      <c r="F176" s="506">
        <v>2810</v>
      </c>
      <c r="G176" s="527"/>
    </row>
    <row r="177" spans="1:10" ht="15">
      <c r="A177" s="221" t="s">
        <v>4661</v>
      </c>
      <c r="B177" s="366" t="s">
        <v>4662</v>
      </c>
      <c r="C177" s="528" t="s">
        <v>4663</v>
      </c>
      <c r="D177" s="529" t="s">
        <v>4664</v>
      </c>
      <c r="E177" s="530">
        <v>500</v>
      </c>
      <c r="F177" s="2486">
        <v>780</v>
      </c>
      <c r="G177" s="524"/>
      <c r="J177"/>
    </row>
    <row r="178" spans="1:10" ht="15">
      <c r="A178" s="219" t="s">
        <v>4665</v>
      </c>
      <c r="B178" s="324" t="s">
        <v>4666</v>
      </c>
      <c r="C178" s="531" t="s">
        <v>4667</v>
      </c>
      <c r="D178" s="532" t="s">
        <v>4664</v>
      </c>
      <c r="E178" s="526">
        <v>1000</v>
      </c>
      <c r="F178" s="2474">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881" t="s">
        <v>4688</v>
      </c>
      <c r="E185" s="439"/>
      <c r="F185" s="439"/>
      <c r="G185" s="241"/>
      <c r="J185"/>
    </row>
    <row r="186" spans="1:10" ht="15">
      <c r="A186" s="221" t="s">
        <v>4689</v>
      </c>
      <c r="B186" s="312" t="s">
        <v>4690</v>
      </c>
      <c r="C186" s="351" t="s">
        <v>4691</v>
      </c>
      <c r="D186" s="2882"/>
      <c r="E186" s="443">
        <v>600</v>
      </c>
      <c r="F186" s="443">
        <v>940</v>
      </c>
      <c r="G186" s="334"/>
      <c r="J186"/>
    </row>
    <row r="187" spans="1:10" ht="15">
      <c r="A187" s="221" t="s">
        <v>4692</v>
      </c>
      <c r="B187" s="312" t="s">
        <v>4693</v>
      </c>
      <c r="C187" s="351" t="s">
        <v>4694</v>
      </c>
      <c r="D187" s="2882"/>
      <c r="E187" s="443">
        <v>300</v>
      </c>
      <c r="F187" s="443">
        <v>470</v>
      </c>
      <c r="G187" s="342"/>
      <c r="J187"/>
    </row>
    <row r="188" spans="1:10" ht="15">
      <c r="A188" s="219" t="s">
        <v>4695</v>
      </c>
      <c r="B188" s="312" t="s">
        <v>4696</v>
      </c>
      <c r="C188" s="467" t="s">
        <v>4697</v>
      </c>
      <c r="D188" s="2883"/>
      <c r="E188" s="440">
        <v>1200</v>
      </c>
      <c r="F188" s="443">
        <v>1880</v>
      </c>
      <c r="G188" s="333"/>
      <c r="J188"/>
    </row>
    <row r="189" spans="1:10" ht="42.75">
      <c r="A189" s="217" t="s">
        <v>4698</v>
      </c>
      <c r="B189" s="217" t="s">
        <v>4699</v>
      </c>
      <c r="C189" s="221" t="s">
        <v>4700</v>
      </c>
      <c r="D189" s="2869" t="s">
        <v>4701</v>
      </c>
      <c r="E189" s="446">
        <v>500</v>
      </c>
      <c r="F189" s="446">
        <v>940</v>
      </c>
      <c r="G189" s="242"/>
      <c r="J189"/>
    </row>
    <row r="190" spans="1:10">
      <c r="A190" s="219" t="s">
        <v>4702</v>
      </c>
      <c r="B190" s="219" t="s">
        <v>4703</v>
      </c>
      <c r="C190" s="219" t="s">
        <v>4704</v>
      </c>
      <c r="D190" s="2871"/>
      <c r="E190" s="440">
        <v>2500</v>
      </c>
      <c r="F190" s="440">
        <v>4680</v>
      </c>
      <c r="G190" s="243"/>
    </row>
    <row r="191" spans="1:10" ht="57">
      <c r="A191" s="347" t="s">
        <v>4705</v>
      </c>
      <c r="B191" s="221" t="s">
        <v>4706</v>
      </c>
      <c r="C191" s="221" t="s">
        <v>4707</v>
      </c>
      <c r="D191" s="2869" t="s">
        <v>4708</v>
      </c>
      <c r="E191" s="443">
        <v>750</v>
      </c>
      <c r="F191" s="443">
        <v>1400</v>
      </c>
      <c r="G191" s="244"/>
    </row>
    <row r="192" spans="1:10">
      <c r="A192" s="219" t="s">
        <v>4709</v>
      </c>
      <c r="B192" s="219" t="s">
        <v>4710</v>
      </c>
      <c r="C192" s="219" t="s">
        <v>4711</v>
      </c>
      <c r="D192" s="2871"/>
      <c r="E192" s="440">
        <v>7500</v>
      </c>
      <c r="F192" s="440">
        <v>14040</v>
      </c>
      <c r="G192" s="243"/>
    </row>
    <row r="193" spans="1:12" ht="28.5">
      <c r="A193" s="217" t="s">
        <v>4712</v>
      </c>
      <c r="B193" s="221" t="s">
        <v>4713</v>
      </c>
      <c r="C193" s="221" t="s">
        <v>4714</v>
      </c>
      <c r="D193" s="2869" t="s">
        <v>4715</v>
      </c>
      <c r="E193" s="436"/>
      <c r="F193" s="436"/>
      <c r="G193" s="342"/>
      <c r="J193"/>
    </row>
    <row r="194" spans="1:12" ht="15">
      <c r="A194" s="221" t="s">
        <v>4716</v>
      </c>
      <c r="B194" s="221" t="s">
        <v>4717</v>
      </c>
      <c r="C194" s="221" t="s">
        <v>4718</v>
      </c>
      <c r="D194" s="2870"/>
      <c r="E194" s="443">
        <v>250</v>
      </c>
      <c r="F194" s="441">
        <v>390</v>
      </c>
      <c r="G194" s="244"/>
      <c r="J194"/>
    </row>
    <row r="195" spans="1:12" ht="15">
      <c r="A195" s="221" t="s">
        <v>4719</v>
      </c>
      <c r="B195" s="221" t="s">
        <v>4720</v>
      </c>
      <c r="C195" s="221" t="s">
        <v>4721</v>
      </c>
      <c r="D195" s="2870"/>
      <c r="E195" s="443">
        <v>210</v>
      </c>
      <c r="F195" s="441">
        <v>330</v>
      </c>
      <c r="G195" s="245"/>
      <c r="J195"/>
    </row>
    <row r="196" spans="1:12" ht="17.25" customHeight="1">
      <c r="A196" s="335" t="s">
        <v>4722</v>
      </c>
      <c r="B196" s="518" t="s">
        <v>4723</v>
      </c>
      <c r="C196" s="518" t="s">
        <v>4724</v>
      </c>
      <c r="D196" s="2878" t="s">
        <v>4725</v>
      </c>
      <c r="E196" s="444" t="s">
        <v>4726</v>
      </c>
      <c r="F196" s="2486"/>
      <c r="G196" s="358"/>
      <c r="J196"/>
    </row>
    <row r="197" spans="1:12" ht="15">
      <c r="A197" s="329" t="s">
        <v>4727</v>
      </c>
      <c r="B197" s="533" t="s">
        <v>4728</v>
      </c>
      <c r="C197" s="533" t="s">
        <v>4729</v>
      </c>
      <c r="D197" s="2879"/>
      <c r="E197" s="576">
        <v>3280</v>
      </c>
      <c r="F197" s="2472">
        <v>5150</v>
      </c>
      <c r="G197" s="534"/>
      <c r="J197"/>
    </row>
    <row r="198" spans="1:12">
      <c r="A198" s="329" t="s">
        <v>4730</v>
      </c>
      <c r="B198" s="533" t="s">
        <v>4731</v>
      </c>
      <c r="C198" s="354" t="s">
        <v>4732</v>
      </c>
      <c r="D198" s="2879"/>
      <c r="E198" s="576">
        <v>2000</v>
      </c>
      <c r="F198" s="2472">
        <v>3140</v>
      </c>
      <c r="G198" s="534"/>
    </row>
    <row r="199" spans="1:12">
      <c r="A199" s="518" t="s">
        <v>4733</v>
      </c>
      <c r="B199" s="320"/>
      <c r="C199" s="329"/>
      <c r="D199" s="797"/>
      <c r="E199" s="516"/>
      <c r="F199" s="516"/>
      <c r="G199" s="358"/>
    </row>
    <row r="200" spans="1:12">
      <c r="A200" s="578" t="s">
        <v>4734</v>
      </c>
      <c r="B200" s="357"/>
      <c r="C200" s="329"/>
      <c r="D200" s="796"/>
      <c r="E200" s="512"/>
      <c r="F200" s="512">
        <v>1750</v>
      </c>
      <c r="G200" s="534"/>
    </row>
    <row r="201" spans="1:12">
      <c r="A201" s="578" t="s">
        <v>4735</v>
      </c>
      <c r="B201" s="357"/>
      <c r="C201" s="329"/>
      <c r="D201" s="796"/>
      <c r="E201" s="512"/>
      <c r="F201" s="512">
        <v>8000</v>
      </c>
      <c r="G201" s="534"/>
    </row>
    <row r="202" spans="1:12">
      <c r="A202" s="579" t="s">
        <v>4736</v>
      </c>
      <c r="B202" s="321"/>
      <c r="C202" s="329"/>
      <c r="D202" s="798"/>
      <c r="E202" s="517"/>
      <c r="F202" s="517">
        <v>0.45</v>
      </c>
      <c r="G202" s="359"/>
    </row>
    <row r="203" spans="1:12" ht="57">
      <c r="A203" s="325" t="s">
        <v>4737</v>
      </c>
      <c r="B203" s="366" t="s">
        <v>4738</v>
      </c>
      <c r="C203" s="536" t="s">
        <v>4739</v>
      </c>
      <c r="E203" s="507"/>
      <c r="F203" s="2487"/>
      <c r="G203" s="351"/>
      <c r="J203"/>
      <c r="K203"/>
      <c r="L203"/>
    </row>
    <row r="204" spans="1:12" ht="42.75">
      <c r="A204" s="325" t="s">
        <v>4650</v>
      </c>
      <c r="B204" s="329" t="s">
        <v>4576</v>
      </c>
      <c r="C204" s="535" t="s">
        <v>4651</v>
      </c>
      <c r="D204" s="799" t="s">
        <v>4652</v>
      </c>
      <c r="E204" s="538">
        <v>50000</v>
      </c>
      <c r="F204" s="512">
        <v>78440</v>
      </c>
      <c r="G204" s="735" t="s">
        <v>4740</v>
      </c>
      <c r="J204"/>
      <c r="K204"/>
      <c r="L204"/>
    </row>
    <row r="205" spans="1:12" ht="15">
      <c r="A205" s="354" t="s">
        <v>4594</v>
      </c>
      <c r="B205" s="537" t="s">
        <v>4595</v>
      </c>
      <c r="C205" s="513" t="s">
        <v>4596</v>
      </c>
      <c r="D205" s="420" t="s">
        <v>4654</v>
      </c>
      <c r="E205" s="445">
        <v>50000</v>
      </c>
      <c r="F205" s="2488"/>
      <c r="G205" s="359"/>
      <c r="J205"/>
      <c r="K205"/>
      <c r="L205"/>
    </row>
    <row r="206" spans="1:12" ht="15">
      <c r="A206" s="539" t="s">
        <v>4741</v>
      </c>
      <c r="B206" s="373" t="s">
        <v>4742</v>
      </c>
      <c r="C206" s="379" t="s">
        <v>4743</v>
      </c>
      <c r="D206" s="421"/>
      <c r="E206" s="455"/>
      <c r="F206" s="2489"/>
      <c r="G206" s="380"/>
      <c r="J206"/>
      <c r="K206"/>
      <c r="L206"/>
    </row>
    <row r="207" spans="1:12" ht="28.5">
      <c r="A207" s="540" t="s">
        <v>4744</v>
      </c>
      <c r="B207" s="541" t="s">
        <v>4745</v>
      </c>
      <c r="C207" s="329" t="s">
        <v>4746</v>
      </c>
      <c r="D207" s="800"/>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5705</v>
      </c>
      <c r="F227" s="443">
        <v>10680</v>
      </c>
      <c r="G227" s="250"/>
      <c r="H227" s="331"/>
    </row>
    <row r="228" spans="1:8">
      <c r="A228" s="312" t="s">
        <v>4803</v>
      </c>
      <c r="B228" s="345" t="s">
        <v>4804</v>
      </c>
      <c r="C228" s="345" t="s">
        <v>4805</v>
      </c>
      <c r="D228" s="249">
        <v>134</v>
      </c>
      <c r="E228" s="443">
        <v>8120</v>
      </c>
      <c r="F228" s="443">
        <v>15200</v>
      </c>
      <c r="G228" s="224"/>
      <c r="H228" s="331"/>
    </row>
    <row r="229" spans="1:8">
      <c r="A229" s="312" t="s">
        <v>4454</v>
      </c>
      <c r="B229" s="345" t="s">
        <v>4806</v>
      </c>
      <c r="C229" s="345" t="s">
        <v>4807</v>
      </c>
      <c r="D229" s="249">
        <v>134</v>
      </c>
      <c r="E229" s="443">
        <v>13530</v>
      </c>
      <c r="F229" s="443">
        <v>25330</v>
      </c>
      <c r="G229" s="224"/>
      <c r="H229" s="331"/>
    </row>
    <row r="230" spans="1:8">
      <c r="A230" s="312" t="s">
        <v>4457</v>
      </c>
      <c r="B230" s="345" t="s">
        <v>4808</v>
      </c>
      <c r="C230" s="345" t="s">
        <v>4459</v>
      </c>
      <c r="D230" s="249">
        <v>134</v>
      </c>
      <c r="E230" s="443">
        <v>24800</v>
      </c>
      <c r="F230" s="443">
        <v>46440</v>
      </c>
      <c r="G230" s="224"/>
      <c r="H230" s="331"/>
    </row>
    <row r="231" spans="1:8">
      <c r="A231" s="312" t="s">
        <v>4460</v>
      </c>
      <c r="B231" s="346" t="s">
        <v>4461</v>
      </c>
      <c r="C231" s="345" t="s">
        <v>4809</v>
      </c>
      <c r="D231" s="226">
        <v>134</v>
      </c>
      <c r="E231" s="440">
        <v>24800</v>
      </c>
      <c r="F231" s="440">
        <v>46440</v>
      </c>
      <c r="G231" s="230"/>
      <c r="H231" s="331"/>
    </row>
    <row r="232" spans="1:8" ht="15">
      <c r="A232" s="375" t="s">
        <v>4810</v>
      </c>
      <c r="B232" s="375" t="s">
        <v>4811</v>
      </c>
      <c r="C232" s="375" t="s">
        <v>4812</v>
      </c>
      <c r="D232" s="422"/>
      <c r="E232" s="456"/>
      <c r="F232" s="2490"/>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4"/>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91"/>
      <c r="G245" s="262"/>
      <c r="H245" s="331"/>
    </row>
    <row r="246" spans="1:8">
      <c r="A246" s="362" t="s">
        <v>4852</v>
      </c>
      <c r="B246" s="362" t="s">
        <v>4853</v>
      </c>
      <c r="C246" s="362" t="s">
        <v>4854</v>
      </c>
      <c r="D246" s="425"/>
      <c r="E246" s="459" t="s">
        <v>3306</v>
      </c>
      <c r="F246" s="2492">
        <v>0.24956999999999999</v>
      </c>
      <c r="G246" s="263"/>
      <c r="H246" s="331"/>
    </row>
    <row r="247" spans="1:8">
      <c r="A247" s="363" t="s">
        <v>4855</v>
      </c>
      <c r="B247" s="363" t="s">
        <v>4856</v>
      </c>
      <c r="C247" s="363" t="s">
        <v>4857</v>
      </c>
      <c r="D247" s="425"/>
      <c r="E247" s="459" t="s">
        <v>3306</v>
      </c>
      <c r="F247" s="2492">
        <v>0.33256999999999998</v>
      </c>
      <c r="G247" s="263"/>
      <c r="H247" s="331"/>
    </row>
    <row r="248" spans="1:8">
      <c r="A248" s="363" t="s">
        <v>4858</v>
      </c>
      <c r="B248" s="363" t="s">
        <v>4859</v>
      </c>
      <c r="C248" s="363" t="s">
        <v>4860</v>
      </c>
      <c r="D248" s="425"/>
      <c r="E248" s="459" t="s">
        <v>3306</v>
      </c>
      <c r="F248" s="2492">
        <v>0.33256999999999998</v>
      </c>
      <c r="G248" s="263"/>
      <c r="H248" s="331"/>
    </row>
    <row r="249" spans="1:8">
      <c r="A249" s="363" t="s">
        <v>4861</v>
      </c>
      <c r="B249" s="363" t="s">
        <v>4862</v>
      </c>
      <c r="C249" s="363" t="s">
        <v>4863</v>
      </c>
      <c r="D249" s="425"/>
      <c r="E249" s="459" t="s">
        <v>3306</v>
      </c>
      <c r="F249" s="2492">
        <v>0.32590999999999998</v>
      </c>
      <c r="G249" s="263"/>
      <c r="H249" s="331"/>
    </row>
    <row r="250" spans="1:8">
      <c r="A250" s="364" t="s">
        <v>4864</v>
      </c>
      <c r="B250" s="364" t="s">
        <v>4865</v>
      </c>
      <c r="C250" s="364" t="s">
        <v>4866</v>
      </c>
      <c r="D250" s="426"/>
      <c r="E250" s="460" t="s">
        <v>3306</v>
      </c>
      <c r="F250" s="2493">
        <v>1230</v>
      </c>
      <c r="G250" s="264"/>
      <c r="H250" s="331"/>
    </row>
    <row r="251" spans="1:8" ht="15">
      <c r="A251" s="215"/>
      <c r="B251" s="215"/>
      <c r="C251" s="215"/>
      <c r="D251" s="427"/>
      <c r="E251" s="461"/>
      <c r="F251" s="461"/>
      <c r="G251" s="215"/>
      <c r="H251" s="215"/>
    </row>
    <row r="252" spans="1:8" ht="14.45" customHeight="1">
      <c r="A252" s="2860" t="s">
        <v>4867</v>
      </c>
      <c r="B252" s="2860"/>
      <c r="C252" s="2860"/>
      <c r="D252" s="2860"/>
      <c r="E252" s="2860"/>
      <c r="F252" s="2860"/>
      <c r="G252" s="2860"/>
      <c r="H252" s="2860"/>
    </row>
    <row r="253" spans="1:8" ht="26.1" customHeight="1">
      <c r="A253" s="2860" t="s">
        <v>4868</v>
      </c>
      <c r="B253" s="2860"/>
      <c r="C253" s="2860"/>
      <c r="D253" s="2860"/>
      <c r="E253" s="2860"/>
      <c r="F253" s="2860"/>
      <c r="G253" s="2860"/>
      <c r="H253" s="2860"/>
    </row>
    <row r="255" spans="1:8" ht="28.5">
      <c r="A255" s="332" t="s">
        <v>4869</v>
      </c>
    </row>
    <row r="256" spans="1:8" ht="42.75">
      <c r="A256" s="332" t="s">
        <v>4870</v>
      </c>
    </row>
    <row r="258" spans="1:5" ht="15">
      <c r="A258" s="724" t="s">
        <v>4871</v>
      </c>
      <c r="D258" s="725" t="s">
        <v>4872</v>
      </c>
      <c r="E258" s="448"/>
    </row>
    <row r="259" spans="1:5" ht="15">
      <c r="A259" s="722" t="s">
        <v>4873</v>
      </c>
      <c r="B259" s="722" t="s">
        <v>4874</v>
      </c>
      <c r="C259" s="723" t="s">
        <v>4875</v>
      </c>
      <c r="D259" s="2494">
        <v>2.0914999999999999</v>
      </c>
      <c r="E259" s="448"/>
    </row>
    <row r="262" spans="1:5" ht="15">
      <c r="A262" s="724" t="s">
        <v>4876</v>
      </c>
    </row>
    <row r="263" spans="1:5" ht="14.25" customHeight="1">
      <c r="A263" s="748" t="s">
        <v>3263</v>
      </c>
      <c r="B263" s="748"/>
      <c r="C263" s="748" t="s">
        <v>4877</v>
      </c>
    </row>
    <row r="264" spans="1:5">
      <c r="A264" s="749">
        <v>0</v>
      </c>
      <c r="B264" s="749">
        <v>15200</v>
      </c>
      <c r="C264" s="750">
        <v>0.25</v>
      </c>
    </row>
    <row r="265" spans="1:5">
      <c r="A265" s="749">
        <v>15200</v>
      </c>
      <c r="B265" s="749">
        <v>26830</v>
      </c>
      <c r="C265" s="750">
        <v>0.3</v>
      </c>
    </row>
    <row r="266" spans="1:5">
      <c r="A266" s="749">
        <v>26830</v>
      </c>
      <c r="B266" s="749">
        <v>46440</v>
      </c>
      <c r="C266" s="750">
        <v>0.45</v>
      </c>
    </row>
    <row r="267" spans="1:5">
      <c r="A267" s="749">
        <v>46440</v>
      </c>
      <c r="B267" s="749" t="s">
        <v>4878</v>
      </c>
      <c r="C267" s="750">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 zoomScale="92" zoomScaleNormal="92" workbookViewId="0">
      <selection activeCell="H1316" sqref="H1316"/>
    </sheetView>
  </sheetViews>
  <sheetFormatPr defaultColWidth="9.140625" defaultRowHeight="15"/>
  <cols>
    <col min="1" max="1" width="9.140625" style="268"/>
    <col min="2" max="2" width="9.140625" style="1889"/>
    <col min="3" max="3" width="22.140625" style="268" customWidth="1"/>
    <col min="4" max="4" width="9.140625" style="268" customWidth="1"/>
    <col min="5" max="5" width="35" style="268" customWidth="1"/>
    <col min="6" max="6" width="16.28515625" style="268" customWidth="1"/>
    <col min="7" max="7" width="83.28515625" style="268" bestFit="1" customWidth="1"/>
    <col min="8" max="8" width="102.7109375" style="268" bestFit="1" customWidth="1"/>
    <col min="9" max="9" width="14.28515625" style="268" customWidth="1"/>
    <col min="10" max="10" width="25.140625" style="268" customWidth="1"/>
    <col min="11" max="11" width="18.140625" style="268" customWidth="1"/>
    <col min="12" max="12" width="9.140625" style="268"/>
    <col min="13" max="13" width="20.285156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28515625" style="573" customWidth="1"/>
    <col min="22" max="22" width="9.140625" style="268"/>
    <col min="23" max="23" width="15.28515625" style="268" customWidth="1"/>
    <col min="24" max="33" width="9.140625" style="268"/>
    <col min="34" max="34" width="13.42578125" style="268" bestFit="1" customWidth="1"/>
    <col min="35" max="35" width="11.140625" style="268" bestFit="1" customWidth="1"/>
    <col min="36" max="16384" width="9.140625" style="268"/>
  </cols>
  <sheetData>
    <row r="1" spans="1:8" s="2886" customFormat="1" ht="15" customHeight="1">
      <c r="A1" s="2886" t="s">
        <v>4879</v>
      </c>
    </row>
    <row r="2" spans="1:8" s="2886" customFormat="1" ht="15" customHeight="1"/>
    <row r="3" spans="1:8" s="2886" customFormat="1" ht="15" customHeight="1"/>
    <row r="4" spans="1:8">
      <c r="A4" s="269"/>
      <c r="B4" s="2285"/>
      <c r="C4" s="274"/>
      <c r="D4" s="274"/>
      <c r="E4" s="274"/>
    </row>
    <row r="5" spans="1:8">
      <c r="A5" s="274"/>
      <c r="B5" s="2285"/>
      <c r="C5" s="274"/>
      <c r="D5" s="274"/>
      <c r="E5" s="274"/>
    </row>
    <row r="6" spans="1:8" ht="16.5">
      <c r="A6" s="275" t="s">
        <v>4880</v>
      </c>
      <c r="B6" s="2286"/>
      <c r="C6" s="276"/>
      <c r="D6" s="276"/>
      <c r="E6" s="276"/>
    </row>
    <row r="7" spans="1:8" ht="16.5">
      <c r="A7" s="275" t="s">
        <v>4881</v>
      </c>
      <c r="B7" s="2286"/>
      <c r="C7" s="276"/>
      <c r="D7" s="274"/>
      <c r="E7" s="274"/>
    </row>
    <row r="8" spans="1:8" ht="15" customHeight="1">
      <c r="A8" s="2887" t="s">
        <v>4882</v>
      </c>
      <c r="B8" s="2887"/>
      <c r="C8" s="274"/>
      <c r="D8" s="274"/>
      <c r="E8" s="274"/>
      <c r="H8" s="653">
        <v>1</v>
      </c>
    </row>
    <row r="9" spans="1:8">
      <c r="A9" s="277" t="s">
        <v>1126</v>
      </c>
      <c r="B9" s="1891">
        <v>7.4999999999999997E-2</v>
      </c>
      <c r="C9" s="274" t="str">
        <f t="shared" ref="C9:C29" si="0">VLOOKUP(A9,GEWESTEN,2,FALSE)</f>
        <v>VLAANDEREN</v>
      </c>
      <c r="D9" s="274"/>
      <c r="E9" s="274" t="s">
        <v>4883</v>
      </c>
      <c r="H9" s="653">
        <v>2</v>
      </c>
    </row>
    <row r="10" spans="1:8">
      <c r="A10" s="277" t="s">
        <v>3201</v>
      </c>
      <c r="B10" s="1891">
        <v>5.5999999999999994E-2</v>
      </c>
      <c r="C10" s="274" t="str">
        <f t="shared" si="0"/>
        <v>VLAANDEREN</v>
      </c>
      <c r="D10" s="274"/>
      <c r="E10" s="274" t="s">
        <v>4884</v>
      </c>
      <c r="H10" s="653">
        <v>3</v>
      </c>
    </row>
    <row r="11" spans="1:8">
      <c r="A11" s="277" t="s">
        <v>897</v>
      </c>
      <c r="B11" s="1891">
        <v>0.08</v>
      </c>
      <c r="C11" s="274" t="str">
        <f t="shared" si="0"/>
        <v>VLAANDEREN</v>
      </c>
      <c r="D11" s="274"/>
      <c r="E11" s="274" t="s">
        <v>4885</v>
      </c>
      <c r="H11" s="653">
        <v>4</v>
      </c>
    </row>
    <row r="12" spans="1:8" ht="24.75">
      <c r="A12" s="277" t="s">
        <v>806</v>
      </c>
      <c r="B12" s="1891">
        <v>4.9000000000000002E-2</v>
      </c>
      <c r="C12" s="274" t="str">
        <f t="shared" si="0"/>
        <v>VLAANDEREN</v>
      </c>
      <c r="D12" s="274"/>
      <c r="E12" s="274"/>
      <c r="H12" s="653">
        <v>5</v>
      </c>
    </row>
    <row r="13" spans="1:8">
      <c r="A13" s="277" t="s">
        <v>661</v>
      </c>
      <c r="B13" s="1891">
        <v>7.0000000000000007E-2</v>
      </c>
      <c r="C13" s="274" t="str">
        <f t="shared" si="0"/>
        <v>VLAANDEREN</v>
      </c>
      <c r="D13" s="274"/>
      <c r="E13" s="274"/>
      <c r="H13" s="653">
        <v>6</v>
      </c>
    </row>
    <row r="14" spans="1:8" ht="24.75">
      <c r="A14" s="277" t="s">
        <v>2028</v>
      </c>
      <c r="B14" s="1891">
        <v>8.5000000000000006E-2</v>
      </c>
      <c r="C14" s="274" t="str">
        <f t="shared" si="0"/>
        <v>WALLONIË</v>
      </c>
      <c r="D14" s="274"/>
      <c r="E14" s="274"/>
      <c r="H14" s="653">
        <v>7</v>
      </c>
    </row>
    <row r="15" spans="1:8">
      <c r="A15" s="277" t="s">
        <v>1017</v>
      </c>
      <c r="B15" s="1891">
        <v>7.0000000000000007E-2</v>
      </c>
      <c r="C15" s="274" t="str">
        <f t="shared" si="0"/>
        <v>VLAANDEREN</v>
      </c>
      <c r="D15" s="274"/>
      <c r="E15" s="274"/>
      <c r="H15" s="653">
        <v>8</v>
      </c>
    </row>
    <row r="16" spans="1:8" ht="24.75">
      <c r="A16" s="277" t="s">
        <v>2845</v>
      </c>
      <c r="B16" s="1891">
        <v>0.08</v>
      </c>
      <c r="C16" s="274" t="str">
        <f t="shared" si="0"/>
        <v>VLAANDEREN</v>
      </c>
      <c r="D16" s="274"/>
      <c r="E16" s="274"/>
      <c r="H16" s="653">
        <v>9</v>
      </c>
    </row>
    <row r="17" spans="1:8">
      <c r="A17" s="277" t="s">
        <v>1411</v>
      </c>
      <c r="B17" s="1891">
        <v>8.5000000000000006E-2</v>
      </c>
      <c r="C17" s="274" t="str">
        <f t="shared" si="0"/>
        <v>WALLONIË</v>
      </c>
      <c r="D17" s="274"/>
      <c r="E17" s="274"/>
      <c r="H17" s="653">
        <v>10</v>
      </c>
    </row>
    <row r="18" spans="1:8">
      <c r="A18" s="277" t="s">
        <v>1517</v>
      </c>
      <c r="B18" s="1891">
        <v>0.06</v>
      </c>
      <c r="C18" s="274" t="str">
        <f t="shared" si="0"/>
        <v>WALLONIË</v>
      </c>
      <c r="D18" s="274"/>
      <c r="E18" s="1887"/>
      <c r="H18" s="653">
        <v>11</v>
      </c>
    </row>
    <row r="19" spans="1:8">
      <c r="A19" s="277" t="s">
        <v>1680</v>
      </c>
      <c r="B19" s="1891">
        <v>8.5999999999999993E-2</v>
      </c>
      <c r="C19" s="274" t="str">
        <f t="shared" si="0"/>
        <v>WALLONIË</v>
      </c>
      <c r="D19" s="274"/>
      <c r="E19" s="274"/>
      <c r="H19" s="654" t="s">
        <v>3280</v>
      </c>
    </row>
    <row r="20" spans="1:8" ht="24.75">
      <c r="A20" s="277" t="s">
        <v>433</v>
      </c>
      <c r="B20" s="1891">
        <v>5.5E-2</v>
      </c>
      <c r="C20" s="274" t="str">
        <f t="shared" si="0"/>
        <v>BRUSSEL</v>
      </c>
      <c r="D20" s="274"/>
      <c r="E20" s="274"/>
    </row>
    <row r="21" spans="1:8" ht="24.75">
      <c r="A21" s="277" t="s">
        <v>1997</v>
      </c>
      <c r="B21" s="1891">
        <v>8.8000000000000009E-2</v>
      </c>
      <c r="C21" s="274" t="str">
        <f t="shared" si="0"/>
        <v>WALLONIË</v>
      </c>
      <c r="D21" s="274"/>
      <c r="E21" s="274"/>
    </row>
    <row r="22" spans="1:8">
      <c r="A22" s="277" t="s">
        <v>1785</v>
      </c>
      <c r="B22" s="1891">
        <v>8.5000000000000006E-2</v>
      </c>
      <c r="C22" s="274" t="str">
        <f t="shared" si="0"/>
        <v>WALLONIË</v>
      </c>
      <c r="D22" s="274"/>
      <c r="E22" s="274"/>
    </row>
    <row r="23" spans="1:8">
      <c r="A23" s="277" t="s">
        <v>1370</v>
      </c>
      <c r="B23" s="1891">
        <v>8.5000000000000006E-2</v>
      </c>
      <c r="C23" s="274" t="str">
        <f t="shared" si="0"/>
        <v>WALLONIË</v>
      </c>
      <c r="D23" s="274"/>
      <c r="E23" s="274"/>
    </row>
    <row r="24" spans="1:8">
      <c r="A24" s="277" t="s">
        <v>1245</v>
      </c>
      <c r="B24" s="1891">
        <v>8.5000000000000006E-2</v>
      </c>
      <c r="C24" s="274" t="str">
        <f t="shared" si="0"/>
        <v>WALLONIË</v>
      </c>
      <c r="D24" s="274"/>
      <c r="E24" s="274"/>
    </row>
    <row r="25" spans="1:8">
      <c r="A25" s="277" t="s">
        <v>2538</v>
      </c>
      <c r="B25" s="1891">
        <v>7.0000000000000007E-2</v>
      </c>
      <c r="C25" s="274" t="str">
        <f t="shared" si="0"/>
        <v>WALLONIË</v>
      </c>
      <c r="D25" s="274"/>
      <c r="E25" s="274"/>
    </row>
    <row r="26" spans="1:8" ht="24.75">
      <c r="A26" s="277" t="s">
        <v>700</v>
      </c>
      <c r="B26" s="1891">
        <v>7.0000000000000007E-2</v>
      </c>
      <c r="C26" s="274" t="str">
        <f t="shared" si="0"/>
        <v>VLAANDEREN</v>
      </c>
      <c r="D26" s="274"/>
      <c r="E26" s="274"/>
    </row>
    <row r="27" spans="1:8">
      <c r="A27" s="277" t="s">
        <v>2771</v>
      </c>
      <c r="B27" s="1891">
        <v>0.08</v>
      </c>
      <c r="C27" s="274" t="str">
        <f t="shared" si="0"/>
        <v>VLAANDEREN</v>
      </c>
      <c r="D27" s="274"/>
      <c r="E27" s="274"/>
    </row>
    <row r="28" spans="1:8">
      <c r="A28" s="277" t="s">
        <v>2888</v>
      </c>
      <c r="B28" s="1891">
        <v>0.06</v>
      </c>
      <c r="C28" s="274" t="str">
        <f t="shared" si="0"/>
        <v>VLAANDEREN</v>
      </c>
      <c r="D28" s="274"/>
      <c r="E28" s="274"/>
    </row>
    <row r="29" spans="1:8">
      <c r="A29" s="277" t="s">
        <v>758</v>
      </c>
      <c r="B29" s="1891">
        <v>7.0000000000000007E-2</v>
      </c>
      <c r="C29" s="274" t="str">
        <f t="shared" si="0"/>
        <v>VLAANDEREN</v>
      </c>
      <c r="D29" s="274"/>
      <c r="E29" s="274"/>
    </row>
    <row r="30" spans="1:8">
      <c r="A30" s="277" t="s">
        <v>2137</v>
      </c>
      <c r="B30" s="1891">
        <v>7.0000000000000007E-2</v>
      </c>
      <c r="C30" s="274" t="s">
        <v>4886</v>
      </c>
      <c r="D30" s="274"/>
      <c r="E30" s="274"/>
    </row>
    <row r="31" spans="1:8">
      <c r="A31" s="277" t="s">
        <v>1049</v>
      </c>
      <c r="B31" s="1891">
        <v>7.4999999999999997E-2</v>
      </c>
      <c r="C31" s="274" t="str">
        <f>VLOOKUP(A31,GEWESTEN,2,FALSE)</f>
        <v>VLAANDEREN</v>
      </c>
      <c r="D31" s="274"/>
      <c r="E31" s="274"/>
    </row>
    <row r="32" spans="1:8">
      <c r="A32" s="277" t="s">
        <v>632</v>
      </c>
      <c r="B32" s="1891">
        <v>6.9000000000000006E-2</v>
      </c>
      <c r="C32" s="274" t="str">
        <f>VLOOKUP(A32,GEWESTEN,2,FALSE)</f>
        <v>VLAANDEREN</v>
      </c>
      <c r="D32" s="274"/>
      <c r="E32" s="274"/>
    </row>
    <row r="33" spans="1:5">
      <c r="A33" s="277" t="s">
        <v>3222</v>
      </c>
      <c r="B33" s="1891">
        <v>7.0000000000000007E-2</v>
      </c>
      <c r="C33" s="274" t="str">
        <f>VLOOKUP(A33,GEWESTEN,2,FALSE)</f>
        <v>VLAANDEREN</v>
      </c>
      <c r="D33" s="274"/>
      <c r="E33" s="274"/>
    </row>
    <row r="34" spans="1:5">
      <c r="A34" s="277" t="s">
        <v>1706</v>
      </c>
      <c r="B34" s="1891">
        <v>8.5000000000000006E-2</v>
      </c>
      <c r="C34" s="274" t="str">
        <f>VLOOKUP(A34,GEWESTEN,2,FALSE)</f>
        <v>WALLONIË</v>
      </c>
      <c r="D34" s="274"/>
      <c r="E34" s="274"/>
    </row>
    <row r="35" spans="1:5">
      <c r="A35" s="277" t="s">
        <v>2583</v>
      </c>
      <c r="B35" s="1891">
        <v>8.8000000000000009E-2</v>
      </c>
      <c r="C35" s="274" t="s">
        <v>4886</v>
      </c>
      <c r="D35" s="274"/>
      <c r="E35" s="274"/>
    </row>
    <row r="36" spans="1:5">
      <c r="A36" s="277" t="s">
        <v>2143</v>
      </c>
      <c r="B36" s="1891">
        <v>7.0000000000000007E-2</v>
      </c>
      <c r="C36" s="274" t="str">
        <f t="shared" ref="C36:C44" si="1">VLOOKUP(A36,GEWESTEN,2,FALSE)</f>
        <v>WALLONIË</v>
      </c>
      <c r="D36" s="274"/>
      <c r="E36" s="274"/>
    </row>
    <row r="37" spans="1:5">
      <c r="A37" s="277" t="s">
        <v>2190</v>
      </c>
      <c r="B37" s="1891">
        <v>0.08</v>
      </c>
      <c r="C37" s="274" t="str">
        <f t="shared" si="1"/>
        <v>WALLONIË</v>
      </c>
      <c r="D37" s="274"/>
      <c r="E37" s="274"/>
    </row>
    <row r="38" spans="1:5">
      <c r="A38" s="277" t="s">
        <v>1564</v>
      </c>
      <c r="B38" s="1891">
        <v>7.6999999999999999E-2</v>
      </c>
      <c r="C38" s="274" t="str">
        <f t="shared" si="1"/>
        <v>WALLONIË</v>
      </c>
      <c r="D38" s="274"/>
      <c r="E38" s="274"/>
    </row>
    <row r="39" spans="1:5">
      <c r="A39" s="277" t="s">
        <v>2777</v>
      </c>
      <c r="B39" s="1891">
        <v>7.0000000000000007E-2</v>
      </c>
      <c r="C39" s="274" t="str">
        <f t="shared" si="1"/>
        <v>VLAANDEREN</v>
      </c>
      <c r="D39" s="274"/>
      <c r="E39" s="274"/>
    </row>
    <row r="40" spans="1:5">
      <c r="A40" s="277" t="s">
        <v>1328</v>
      </c>
      <c r="B40" s="1891">
        <v>8.5000000000000006E-2</v>
      </c>
      <c r="C40" s="274" t="str">
        <f t="shared" si="1"/>
        <v>WALLONIË</v>
      </c>
      <c r="D40" s="274"/>
      <c r="E40" s="274"/>
    </row>
    <row r="41" spans="1:5">
      <c r="A41" s="277" t="s">
        <v>1572</v>
      </c>
      <c r="B41" s="1891">
        <v>8.5000000000000006E-2</v>
      </c>
      <c r="C41" s="274" t="str">
        <f t="shared" si="1"/>
        <v>WALLONIË</v>
      </c>
      <c r="D41" s="274"/>
      <c r="E41" s="274"/>
    </row>
    <row r="42" spans="1:5" ht="24.75">
      <c r="A42" s="277" t="s">
        <v>762</v>
      </c>
      <c r="B42" s="1891">
        <v>7.2000000000000008E-2</v>
      </c>
      <c r="C42" s="274" t="str">
        <f t="shared" si="1"/>
        <v>VLAANDEREN</v>
      </c>
      <c r="D42" s="274"/>
      <c r="E42" s="274"/>
    </row>
    <row r="43" spans="1:5">
      <c r="A43" s="277" t="s">
        <v>1541</v>
      </c>
      <c r="B43" s="1891">
        <v>7.6999999999999999E-2</v>
      </c>
      <c r="C43" s="274" t="str">
        <f t="shared" si="1"/>
        <v>WALLONIË</v>
      </c>
      <c r="D43" s="274"/>
      <c r="E43" s="274"/>
    </row>
    <row r="44" spans="1:5">
      <c r="A44" s="277" t="s">
        <v>779</v>
      </c>
      <c r="B44" s="1891">
        <v>0.08</v>
      </c>
      <c r="C44" s="274" t="str">
        <f t="shared" si="1"/>
        <v>VLAANDEREN</v>
      </c>
      <c r="D44" s="274"/>
      <c r="E44" s="274"/>
    </row>
    <row r="45" spans="1:5">
      <c r="A45" s="277" t="s">
        <v>1491</v>
      </c>
      <c r="B45" s="1891">
        <v>0.08</v>
      </c>
      <c r="C45" s="274" t="s">
        <v>4886</v>
      </c>
      <c r="D45" s="274"/>
      <c r="E45" s="274"/>
    </row>
    <row r="46" spans="1:5">
      <c r="A46" s="277" t="s">
        <v>2100</v>
      </c>
      <c r="B46" s="1891">
        <v>7.0000000000000007E-2</v>
      </c>
      <c r="C46" s="274" t="s">
        <v>4886</v>
      </c>
      <c r="D46" s="274"/>
      <c r="E46" s="274"/>
    </row>
    <row r="47" spans="1:5" ht="24.75">
      <c r="A47" s="277" t="s">
        <v>2063</v>
      </c>
      <c r="B47" s="1891">
        <v>8.8000000000000009E-2</v>
      </c>
      <c r="C47" s="274" t="str">
        <f>VLOOKUP(A47,GEWESTEN,2,FALSE)</f>
        <v>WALLONIË</v>
      </c>
      <c r="D47" s="274"/>
      <c r="E47" s="274"/>
    </row>
    <row r="48" spans="1:5" ht="24.75">
      <c r="A48" s="277" t="s">
        <v>1834</v>
      </c>
      <c r="B48" s="1891">
        <v>0.08</v>
      </c>
      <c r="C48" s="274" t="str">
        <f>VLOOKUP(A48,GEWESTEN,2,FALSE)</f>
        <v>WALLONIË</v>
      </c>
      <c r="D48" s="274"/>
      <c r="E48" s="274"/>
    </row>
    <row r="49" spans="1:5" ht="24.75">
      <c r="A49" s="277" t="s">
        <v>469</v>
      </c>
      <c r="B49" s="1891">
        <v>7.0000000000000007E-2</v>
      </c>
      <c r="C49" s="274" t="s">
        <v>4886</v>
      </c>
      <c r="D49" s="274"/>
      <c r="E49" s="274"/>
    </row>
    <row r="50" spans="1:5">
      <c r="A50" s="277" t="s">
        <v>2864</v>
      </c>
      <c r="B50" s="1891">
        <v>7.8E-2</v>
      </c>
      <c r="C50" s="274" t="str">
        <f>VLOOKUP(A50,GEWESTEN,2,FALSE)</f>
        <v>VLAANDEREN</v>
      </c>
      <c r="D50" s="274"/>
      <c r="E50" s="274"/>
    </row>
    <row r="51" spans="1:5">
      <c r="A51" s="277" t="s">
        <v>754</v>
      </c>
      <c r="B51" s="1891">
        <v>6.9000000000000006E-2</v>
      </c>
      <c r="C51" s="274" t="str">
        <f>VLOOKUP(A51,GEWESTEN,2,FALSE)</f>
        <v>VLAANDEREN</v>
      </c>
      <c r="D51" s="274"/>
      <c r="E51" s="274"/>
    </row>
    <row r="52" spans="1:5">
      <c r="A52" s="277" t="s">
        <v>615</v>
      </c>
      <c r="B52" s="1891">
        <v>6.8000000000000005E-2</v>
      </c>
      <c r="C52" s="274" t="str">
        <f>VLOOKUP(A52,GEWESTEN,2,FALSE)</f>
        <v>VLAANDEREN</v>
      </c>
      <c r="D52" s="274"/>
      <c r="E52" s="274"/>
    </row>
    <row r="53" spans="1:5" ht="24.75">
      <c r="A53" s="277" t="s">
        <v>889</v>
      </c>
      <c r="B53" s="1891">
        <v>0.08</v>
      </c>
      <c r="C53" s="274" t="str">
        <f>VLOOKUP(A53,GEWESTEN,2,FALSE)</f>
        <v>VLAANDEREN</v>
      </c>
      <c r="D53" s="274"/>
      <c r="E53" s="274"/>
    </row>
    <row r="54" spans="1:5" ht="24.75">
      <c r="A54" s="277" t="s">
        <v>984</v>
      </c>
      <c r="B54" s="1891">
        <v>7.5999999999999998E-2</v>
      </c>
      <c r="C54" s="274" t="str">
        <f>VLOOKUP(A54,GEWESTEN,2,FALSE)</f>
        <v>VLAANDEREN</v>
      </c>
      <c r="D54" s="274"/>
      <c r="E54" s="274"/>
    </row>
    <row r="55" spans="1:5">
      <c r="A55" s="277" t="s">
        <v>2672</v>
      </c>
      <c r="B55" s="1891">
        <v>8.5000000000000006E-2</v>
      </c>
      <c r="C55" s="274" t="s">
        <v>4886</v>
      </c>
      <c r="D55" s="274"/>
      <c r="E55" s="274"/>
    </row>
    <row r="56" spans="1:5">
      <c r="A56" s="277" t="s">
        <v>1018</v>
      </c>
      <c r="B56" s="1891">
        <v>7.5999999999999998E-2</v>
      </c>
      <c r="C56" s="274" t="str">
        <f t="shared" ref="C56:C71" si="2">VLOOKUP(A56,GEWESTEN,2,FALSE)</f>
        <v>VLAANDEREN</v>
      </c>
      <c r="D56" s="274"/>
      <c r="E56" s="274"/>
    </row>
    <row r="57" spans="1:5">
      <c r="A57" s="277" t="s">
        <v>800</v>
      </c>
      <c r="B57" s="1891">
        <v>7.8E-2</v>
      </c>
      <c r="C57" s="274" t="str">
        <f t="shared" si="2"/>
        <v>VLAANDEREN</v>
      </c>
      <c r="D57" s="274"/>
      <c r="E57" s="274"/>
    </row>
    <row r="58" spans="1:5">
      <c r="A58" s="277" t="s">
        <v>3018</v>
      </c>
      <c r="B58" s="1891">
        <v>7.0000000000000007E-2</v>
      </c>
      <c r="C58" s="274" t="str">
        <f t="shared" si="2"/>
        <v>VLAANDEREN</v>
      </c>
      <c r="D58" s="274"/>
      <c r="E58" s="274"/>
    </row>
    <row r="59" spans="1:5">
      <c r="A59" s="277" t="s">
        <v>1280</v>
      </c>
      <c r="B59" s="1891">
        <v>8.5000000000000006E-2</v>
      </c>
      <c r="C59" s="274" t="str">
        <f t="shared" si="2"/>
        <v>WALLONIË</v>
      </c>
      <c r="D59" s="274"/>
      <c r="E59" s="274"/>
    </row>
    <row r="60" spans="1:5" ht="24.75">
      <c r="A60" s="277" t="s">
        <v>2445</v>
      </c>
      <c r="B60" s="1891">
        <v>8.5000000000000006E-2</v>
      </c>
      <c r="C60" s="274" t="str">
        <f t="shared" si="2"/>
        <v>WALLONIË</v>
      </c>
      <c r="D60" s="274"/>
      <c r="E60" s="274"/>
    </row>
    <row r="61" spans="1:5">
      <c r="A61" s="277" t="s">
        <v>873</v>
      </c>
      <c r="B61" s="1891">
        <v>7.4999999999999997E-2</v>
      </c>
      <c r="C61" s="274" t="str">
        <f t="shared" si="2"/>
        <v>VLAANDEREN</v>
      </c>
      <c r="D61" s="274"/>
      <c r="E61" s="274"/>
    </row>
    <row r="62" spans="1:5">
      <c r="A62" s="277" t="s">
        <v>2131</v>
      </c>
      <c r="B62" s="1891">
        <v>7.0000000000000007E-2</v>
      </c>
      <c r="C62" s="274" t="str">
        <f t="shared" si="2"/>
        <v>WALLONIË</v>
      </c>
      <c r="D62" s="274"/>
      <c r="E62" s="274"/>
    </row>
    <row r="63" spans="1:5">
      <c r="A63" s="277" t="s">
        <v>2251</v>
      </c>
      <c r="B63" s="1891">
        <v>0.08</v>
      </c>
      <c r="C63" s="274" t="str">
        <f t="shared" si="2"/>
        <v>WALLONIË</v>
      </c>
      <c r="D63" s="274"/>
      <c r="E63" s="274"/>
    </row>
    <row r="64" spans="1:5">
      <c r="A64" s="277" t="s">
        <v>599</v>
      </c>
      <c r="B64" s="1891">
        <v>0.08</v>
      </c>
      <c r="C64" s="274" t="str">
        <f t="shared" si="2"/>
        <v>VLAANDEREN</v>
      </c>
      <c r="D64" s="274"/>
      <c r="E64" s="274"/>
    </row>
    <row r="65" spans="1:5">
      <c r="A65" s="277" t="s">
        <v>2849</v>
      </c>
      <c r="B65" s="1891">
        <v>0.05</v>
      </c>
      <c r="C65" s="274" t="str">
        <f t="shared" si="2"/>
        <v>VLAANDEREN</v>
      </c>
      <c r="D65" s="274"/>
      <c r="E65" s="274"/>
    </row>
    <row r="66" spans="1:5" ht="24.75">
      <c r="A66" s="277" t="s">
        <v>1456</v>
      </c>
      <c r="B66" s="1891">
        <v>8.5000000000000006E-2</v>
      </c>
      <c r="C66" s="274" t="str">
        <f t="shared" si="2"/>
        <v>WALLONIË</v>
      </c>
      <c r="D66" s="274"/>
      <c r="E66" s="274"/>
    </row>
    <row r="67" spans="1:5">
      <c r="A67" s="277" t="s">
        <v>942</v>
      </c>
      <c r="B67" s="1891">
        <v>7.0000000000000007E-2</v>
      </c>
      <c r="C67" s="274" t="str">
        <f t="shared" si="2"/>
        <v>VLAANDEREN</v>
      </c>
      <c r="D67" s="274"/>
      <c r="E67" s="274"/>
    </row>
    <row r="68" spans="1:5">
      <c r="A68" s="277" t="s">
        <v>1815</v>
      </c>
      <c r="B68" s="1891">
        <v>0.06</v>
      </c>
      <c r="C68" s="274" t="str">
        <f t="shared" si="2"/>
        <v>WALLONIË</v>
      </c>
      <c r="D68" s="274"/>
      <c r="E68" s="274"/>
    </row>
    <row r="69" spans="1:5">
      <c r="A69" s="277" t="s">
        <v>1089</v>
      </c>
      <c r="B69" s="1891">
        <v>7.9000000000000001E-2</v>
      </c>
      <c r="C69" s="274" t="str">
        <f t="shared" si="2"/>
        <v>VLAANDEREN</v>
      </c>
      <c r="D69" s="274"/>
      <c r="E69" s="274"/>
    </row>
    <row r="70" spans="1:5">
      <c r="A70" s="277" t="s">
        <v>2413</v>
      </c>
      <c r="B70" s="1891">
        <v>0.08</v>
      </c>
      <c r="C70" s="274" t="str">
        <f t="shared" si="2"/>
        <v>WALLONIË</v>
      </c>
      <c r="D70" s="274"/>
      <c r="E70" s="274"/>
    </row>
    <row r="71" spans="1:5" ht="24.75">
      <c r="A71" s="277" t="s">
        <v>2708</v>
      </c>
      <c r="B71" s="1891">
        <v>0.06</v>
      </c>
      <c r="C71" s="274" t="str">
        <f t="shared" si="2"/>
        <v>VLAANDEREN</v>
      </c>
      <c r="D71" s="274"/>
      <c r="E71" s="274"/>
    </row>
    <row r="72" spans="1:5">
      <c r="A72" s="277" t="s">
        <v>1450</v>
      </c>
      <c r="B72" s="1891">
        <v>8.5000000000000006E-2</v>
      </c>
      <c r="C72" s="274" t="s">
        <v>4886</v>
      </c>
      <c r="D72" s="274"/>
      <c r="E72" s="274"/>
    </row>
    <row r="73" spans="1:5">
      <c r="A73" s="277" t="s">
        <v>1196</v>
      </c>
      <c r="B73" s="1891">
        <v>0.08</v>
      </c>
      <c r="C73" s="274" t="str">
        <f t="shared" ref="C73:C83" si="3">VLOOKUP(A73,GEWESTEN,2,FALSE)</f>
        <v>VLAANDEREN</v>
      </c>
      <c r="D73" s="274"/>
      <c r="E73" s="274"/>
    </row>
    <row r="74" spans="1:5">
      <c r="A74" s="277" t="s">
        <v>788</v>
      </c>
      <c r="B74" s="1891">
        <v>6.9000000000000006E-2</v>
      </c>
      <c r="C74" s="274" t="str">
        <f t="shared" si="3"/>
        <v>VLAANDEREN</v>
      </c>
      <c r="D74" s="274"/>
      <c r="E74" s="274"/>
    </row>
    <row r="75" spans="1:5" ht="24.75">
      <c r="A75" s="277" t="s">
        <v>817</v>
      </c>
      <c r="B75" s="1891">
        <v>7.4999999999999997E-2</v>
      </c>
      <c r="C75" s="274" t="str">
        <f t="shared" si="3"/>
        <v>VLAANDEREN</v>
      </c>
      <c r="D75" s="274"/>
      <c r="E75" s="274"/>
    </row>
    <row r="76" spans="1:5">
      <c r="A76" s="277" t="s">
        <v>827</v>
      </c>
      <c r="B76" s="1891">
        <v>7.9000000000000001E-2</v>
      </c>
      <c r="C76" s="274" t="str">
        <f t="shared" si="3"/>
        <v>VLAANDEREN</v>
      </c>
      <c r="D76" s="274"/>
      <c r="E76" s="274"/>
    </row>
    <row r="77" spans="1:5" ht="24.75">
      <c r="A77" s="277" t="s">
        <v>895</v>
      </c>
      <c r="B77" s="1891">
        <v>5.7999999999999996E-2</v>
      </c>
      <c r="C77" s="274" t="str">
        <f t="shared" si="3"/>
        <v>VLAANDEREN</v>
      </c>
      <c r="D77" s="274"/>
      <c r="E77" s="274"/>
    </row>
    <row r="78" spans="1:5">
      <c r="A78" s="277" t="s">
        <v>1143</v>
      </c>
      <c r="B78" s="1891">
        <v>7.9000000000000001E-2</v>
      </c>
      <c r="C78" s="274" t="str">
        <f t="shared" si="3"/>
        <v>VLAANDEREN</v>
      </c>
      <c r="D78" s="274"/>
      <c r="E78" s="274"/>
    </row>
    <row r="79" spans="1:5">
      <c r="A79" s="277" t="s">
        <v>833</v>
      </c>
      <c r="B79" s="1891">
        <v>7.2999999999999995E-2</v>
      </c>
      <c r="C79" s="274" t="str">
        <f t="shared" si="3"/>
        <v>VLAANDEREN</v>
      </c>
      <c r="D79" s="274"/>
      <c r="E79" s="274"/>
    </row>
    <row r="80" spans="1:5">
      <c r="A80" s="277" t="s">
        <v>710</v>
      </c>
      <c r="B80" s="1891">
        <v>7.0000000000000007E-2</v>
      </c>
      <c r="C80" s="274" t="str">
        <f t="shared" si="3"/>
        <v>VLAANDEREN</v>
      </c>
      <c r="D80" s="274"/>
      <c r="E80" s="274"/>
    </row>
    <row r="81" spans="1:5">
      <c r="A81" s="277" t="s">
        <v>2216</v>
      </c>
      <c r="B81" s="1891">
        <v>0.08</v>
      </c>
      <c r="C81" s="274" t="str">
        <f t="shared" si="3"/>
        <v>WALLONIË</v>
      </c>
      <c r="D81" s="274"/>
      <c r="E81" s="274"/>
    </row>
    <row r="82" spans="1:5">
      <c r="A82" s="277" t="s">
        <v>2443</v>
      </c>
      <c r="B82" s="1891">
        <v>8.5000000000000006E-2</v>
      </c>
      <c r="C82" s="274" t="str">
        <f t="shared" si="3"/>
        <v>WALLONIË</v>
      </c>
      <c r="D82" s="274"/>
      <c r="E82" s="274"/>
    </row>
    <row r="83" spans="1:5" ht="24.75">
      <c r="A83" s="277" t="s">
        <v>946</v>
      </c>
      <c r="B83" s="1891">
        <v>7.5999999999999998E-2</v>
      </c>
      <c r="C83" s="274" t="str">
        <f t="shared" si="3"/>
        <v>VLAANDEREN</v>
      </c>
      <c r="D83" s="274"/>
      <c r="E83" s="274"/>
    </row>
    <row r="84" spans="1:5" ht="24.75">
      <c r="A84" s="277" t="s">
        <v>545</v>
      </c>
      <c r="B84" s="1891">
        <v>5.5E-2</v>
      </c>
      <c r="C84" s="274" t="s">
        <v>4886</v>
      </c>
      <c r="D84" s="274"/>
      <c r="E84" s="274"/>
    </row>
    <row r="85" spans="1:5" ht="24.75">
      <c r="A85" s="277" t="s">
        <v>556</v>
      </c>
      <c r="B85" s="1891">
        <v>0.08</v>
      </c>
      <c r="C85" s="274" t="s">
        <v>4886</v>
      </c>
      <c r="D85" s="274"/>
      <c r="E85" s="274"/>
    </row>
    <row r="86" spans="1:5" ht="24.75">
      <c r="A86" s="277" t="s">
        <v>2387</v>
      </c>
      <c r="B86" s="1891">
        <v>8.8000000000000009E-2</v>
      </c>
      <c r="C86" s="274" t="s">
        <v>4886</v>
      </c>
      <c r="D86" s="274"/>
      <c r="E86" s="274"/>
    </row>
    <row r="87" spans="1:5">
      <c r="A87" s="277" t="s">
        <v>1283</v>
      </c>
      <c r="B87" s="1891">
        <v>0.08</v>
      </c>
      <c r="C87" s="274" t="str">
        <f t="shared" ref="C87:C116" si="4">VLOOKUP(A87,GEWESTEN,2,FALSE)</f>
        <v>WALLONIË</v>
      </c>
      <c r="D87" s="274"/>
      <c r="E87" s="274"/>
    </row>
    <row r="88" spans="1:5">
      <c r="A88" s="277" t="s">
        <v>3120</v>
      </c>
      <c r="B88" s="1891">
        <v>0.08</v>
      </c>
      <c r="C88" s="274" t="str">
        <f t="shared" si="4"/>
        <v>VLAANDEREN</v>
      </c>
      <c r="D88" s="274"/>
      <c r="E88" s="274"/>
    </row>
    <row r="89" spans="1:5" ht="24.75">
      <c r="A89" s="277" t="s">
        <v>842</v>
      </c>
      <c r="B89" s="1891">
        <v>0.06</v>
      </c>
      <c r="C89" s="274" t="str">
        <f t="shared" si="4"/>
        <v>VLAANDEREN</v>
      </c>
      <c r="D89" s="274"/>
      <c r="E89" s="274"/>
    </row>
    <row r="90" spans="1:5">
      <c r="A90" s="277" t="s">
        <v>846</v>
      </c>
      <c r="B90" s="1891">
        <v>7.0000000000000007E-2</v>
      </c>
      <c r="C90" s="274" t="str">
        <f t="shared" si="4"/>
        <v>VLAANDEREN</v>
      </c>
      <c r="D90" s="274"/>
      <c r="E90" s="274"/>
    </row>
    <row r="91" spans="1:5">
      <c r="A91" s="277" t="s">
        <v>2732</v>
      </c>
      <c r="B91" s="1891">
        <v>7.0000000000000007E-2</v>
      </c>
      <c r="C91" s="274" t="str">
        <f t="shared" si="4"/>
        <v>VLAANDEREN</v>
      </c>
      <c r="D91" s="274"/>
      <c r="E91" s="274"/>
    </row>
    <row r="92" spans="1:5">
      <c r="A92" s="277" t="s">
        <v>1199</v>
      </c>
      <c r="B92" s="1891">
        <v>0.08</v>
      </c>
      <c r="C92" s="274" t="str">
        <f t="shared" si="4"/>
        <v>VLAANDEREN</v>
      </c>
      <c r="D92" s="274"/>
      <c r="E92" s="274"/>
    </row>
    <row r="93" spans="1:5" ht="24.75">
      <c r="A93" s="277" t="s">
        <v>2661</v>
      </c>
      <c r="B93" s="1891">
        <v>8.5000000000000006E-2</v>
      </c>
      <c r="C93" s="274" t="str">
        <f t="shared" si="4"/>
        <v>WALLONIË</v>
      </c>
      <c r="D93" s="274"/>
      <c r="E93" s="274"/>
    </row>
    <row r="94" spans="1:5">
      <c r="A94" s="277" t="s">
        <v>2683</v>
      </c>
      <c r="B94" s="1891">
        <v>6.9000000000000006E-2</v>
      </c>
      <c r="C94" s="274" t="str">
        <f t="shared" si="4"/>
        <v>VLAANDEREN</v>
      </c>
      <c r="D94" s="274"/>
      <c r="E94" s="274"/>
    </row>
    <row r="95" spans="1:5" ht="24.75">
      <c r="A95" s="277" t="s">
        <v>2528</v>
      </c>
      <c r="B95" s="1891">
        <v>8.199999999999999E-2</v>
      </c>
      <c r="C95" s="274" t="str">
        <f t="shared" si="4"/>
        <v>WALLONIË</v>
      </c>
      <c r="D95" s="274"/>
      <c r="E95" s="274"/>
    </row>
    <row r="96" spans="1:5">
      <c r="A96" s="277" t="s">
        <v>422</v>
      </c>
      <c r="B96" s="1891">
        <v>0.06</v>
      </c>
      <c r="C96" s="274" t="str">
        <f t="shared" si="4"/>
        <v>BRUSSEL</v>
      </c>
      <c r="D96" s="274"/>
      <c r="E96" s="274"/>
    </row>
    <row r="97" spans="1:5" ht="24.75">
      <c r="A97" s="277" t="s">
        <v>3008</v>
      </c>
      <c r="B97" s="1891">
        <v>7.8E-2</v>
      </c>
      <c r="C97" s="274" t="str">
        <f t="shared" si="4"/>
        <v>VLAANDEREN</v>
      </c>
      <c r="D97" s="274"/>
      <c r="E97" s="274"/>
    </row>
    <row r="98" spans="1:5">
      <c r="A98" s="277" t="s">
        <v>1513</v>
      </c>
      <c r="B98" s="1891">
        <v>0.06</v>
      </c>
      <c r="C98" s="274" t="str">
        <f t="shared" si="4"/>
        <v>WALLONIË</v>
      </c>
      <c r="D98" s="274"/>
      <c r="E98" s="274"/>
    </row>
    <row r="99" spans="1:5">
      <c r="A99" s="277" t="s">
        <v>1259</v>
      </c>
      <c r="B99" s="1891">
        <v>0.08</v>
      </c>
      <c r="C99" s="274" t="str">
        <f t="shared" si="4"/>
        <v>WALLONIË</v>
      </c>
      <c r="D99" s="274"/>
      <c r="E99" s="274"/>
    </row>
    <row r="100" spans="1:5" ht="24.75">
      <c r="A100" s="277" t="s">
        <v>1526</v>
      </c>
      <c r="B100" s="1891">
        <v>7.0000000000000007E-2</v>
      </c>
      <c r="C100" s="274" t="str">
        <f t="shared" si="4"/>
        <v>WALLONIË</v>
      </c>
      <c r="D100" s="274"/>
      <c r="E100" s="274"/>
    </row>
    <row r="101" spans="1:5" ht="24.75">
      <c r="A101" s="277" t="s">
        <v>1510</v>
      </c>
      <c r="B101" s="1891">
        <v>0.06</v>
      </c>
      <c r="C101" s="274" t="str">
        <f t="shared" si="4"/>
        <v>WALLONIË</v>
      </c>
      <c r="D101" s="274"/>
      <c r="E101" s="274"/>
    </row>
    <row r="102" spans="1:5">
      <c r="A102" s="277" t="s">
        <v>1325</v>
      </c>
      <c r="B102" s="1891">
        <v>8.199999999999999E-2</v>
      </c>
      <c r="C102" s="274" t="str">
        <f t="shared" si="4"/>
        <v>WALLONIË</v>
      </c>
      <c r="D102" s="274"/>
      <c r="E102" s="274"/>
    </row>
    <row r="103" spans="1:5" ht="24.75">
      <c r="A103" s="277" t="s">
        <v>1908</v>
      </c>
      <c r="B103" s="1891">
        <v>0.06</v>
      </c>
      <c r="C103" s="274" t="str">
        <f t="shared" si="4"/>
        <v>WALLONIË</v>
      </c>
      <c r="D103" s="274"/>
      <c r="E103" s="274"/>
    </row>
    <row r="104" spans="1:5" ht="48.75">
      <c r="A104" s="277" t="s">
        <v>2426</v>
      </c>
      <c r="B104" s="1891">
        <v>8.8000000000000009E-2</v>
      </c>
      <c r="C104" s="274" t="str">
        <f t="shared" si="4"/>
        <v>WALLONIË</v>
      </c>
      <c r="D104" s="274"/>
      <c r="E104" s="274"/>
    </row>
    <row r="105" spans="1:5">
      <c r="A105" s="277" t="s">
        <v>1971</v>
      </c>
      <c r="B105" s="1891">
        <v>8.5000000000000006E-2</v>
      </c>
      <c r="C105" s="274" t="str">
        <f t="shared" si="4"/>
        <v>WALLONIË</v>
      </c>
      <c r="D105" s="274"/>
      <c r="E105" s="274"/>
    </row>
    <row r="106" spans="1:5">
      <c r="A106" s="277" t="s">
        <v>559</v>
      </c>
      <c r="B106" s="1891">
        <v>0.08</v>
      </c>
      <c r="C106" s="274" t="str">
        <f t="shared" si="4"/>
        <v>WALLONIË</v>
      </c>
      <c r="D106" s="274"/>
      <c r="E106" s="274"/>
    </row>
    <row r="107" spans="1:5">
      <c r="A107" s="277" t="s">
        <v>2002</v>
      </c>
      <c r="B107" s="1891">
        <v>0.08</v>
      </c>
      <c r="C107" s="274" t="str">
        <f t="shared" si="4"/>
        <v>WALLONIË</v>
      </c>
      <c r="D107" s="274"/>
      <c r="E107" s="274"/>
    </row>
    <row r="108" spans="1:5" ht="24.75">
      <c r="A108" s="277" t="s">
        <v>1225</v>
      </c>
      <c r="B108" s="1891">
        <v>0.08</v>
      </c>
      <c r="C108" s="274" t="str">
        <f t="shared" si="4"/>
        <v>WALLONIË</v>
      </c>
      <c r="D108" s="274"/>
      <c r="E108" s="274"/>
    </row>
    <row r="109" spans="1:5" ht="24.75">
      <c r="A109" s="277" t="s">
        <v>475</v>
      </c>
      <c r="B109" s="1891">
        <v>0.08</v>
      </c>
      <c r="C109" s="274" t="str">
        <f t="shared" si="4"/>
        <v>WALLONIË</v>
      </c>
      <c r="D109" s="274"/>
      <c r="E109" s="274"/>
    </row>
    <row r="110" spans="1:5">
      <c r="A110" s="277" t="s">
        <v>2666</v>
      </c>
      <c r="B110" s="1891">
        <v>8.8000000000000009E-2</v>
      </c>
      <c r="C110" s="274" t="str">
        <f t="shared" si="4"/>
        <v>WALLONIË</v>
      </c>
      <c r="D110" s="274"/>
      <c r="E110" s="274"/>
    </row>
    <row r="111" spans="1:5">
      <c r="A111" s="277" t="s">
        <v>2044</v>
      </c>
      <c r="B111" s="1891">
        <v>0.08</v>
      </c>
      <c r="C111" s="274" t="str">
        <f t="shared" si="4"/>
        <v>WALLONIË</v>
      </c>
      <c r="D111" s="274"/>
      <c r="E111" s="274"/>
    </row>
    <row r="112" spans="1:5">
      <c r="A112" s="277" t="s">
        <v>2203</v>
      </c>
      <c r="B112" s="1891">
        <v>0.08</v>
      </c>
      <c r="C112" s="274" t="str">
        <f t="shared" si="4"/>
        <v>WALLONIË</v>
      </c>
      <c r="D112" s="274"/>
      <c r="E112" s="274"/>
    </row>
    <row r="113" spans="1:5">
      <c r="A113" s="277" t="s">
        <v>1872</v>
      </c>
      <c r="B113" s="1891">
        <v>0.08</v>
      </c>
      <c r="C113" s="274" t="str">
        <f t="shared" si="4"/>
        <v>WALLONIË</v>
      </c>
      <c r="D113" s="274"/>
      <c r="E113" s="274"/>
    </row>
    <row r="114" spans="1:5">
      <c r="A114" s="277" t="s">
        <v>1426</v>
      </c>
      <c r="B114" s="1891">
        <v>8.5000000000000006E-2</v>
      </c>
      <c r="C114" s="274" t="str">
        <f t="shared" si="4"/>
        <v>WALLONIË</v>
      </c>
      <c r="D114" s="274"/>
      <c r="E114" s="274"/>
    </row>
    <row r="115" spans="1:5" ht="24.75">
      <c r="A115" s="277" t="s">
        <v>2457</v>
      </c>
      <c r="B115" s="1891">
        <v>8.5000000000000006E-2</v>
      </c>
      <c r="C115" s="274" t="str">
        <f t="shared" si="4"/>
        <v>WALLONIË</v>
      </c>
      <c r="D115" s="274"/>
      <c r="E115" s="274"/>
    </row>
    <row r="116" spans="1:5" ht="24.75">
      <c r="A116" s="277" t="s">
        <v>1249</v>
      </c>
      <c r="B116" s="1891">
        <v>8.5000000000000006E-2</v>
      </c>
      <c r="C116" s="274" t="str">
        <f t="shared" si="4"/>
        <v>WALLONIË</v>
      </c>
      <c r="D116" s="274"/>
      <c r="E116" s="274"/>
    </row>
    <row r="117" spans="1:5" ht="24.75">
      <c r="A117" s="277" t="s">
        <v>2572</v>
      </c>
      <c r="B117" s="1891">
        <v>7.4999999999999997E-2</v>
      </c>
      <c r="C117" s="274" t="s">
        <v>4886</v>
      </c>
      <c r="D117" s="274"/>
      <c r="E117" s="274"/>
    </row>
    <row r="118" spans="1:5" ht="24.75">
      <c r="A118" s="277" t="s">
        <v>1998</v>
      </c>
      <c r="B118" s="1891">
        <v>8.8000000000000009E-2</v>
      </c>
      <c r="C118" s="274" t="str">
        <f>VLOOKUP(A118,GEWESTEN,2,FALSE)</f>
        <v>WALLONIË</v>
      </c>
      <c r="D118" s="274"/>
      <c r="E118" s="274"/>
    </row>
    <row r="119" spans="1:5" ht="36.75">
      <c r="A119" s="277" t="s">
        <v>4887</v>
      </c>
      <c r="B119" s="1891">
        <v>0.08</v>
      </c>
      <c r="C119" s="274" t="s">
        <v>4886</v>
      </c>
      <c r="D119" s="274"/>
      <c r="E119" s="274"/>
    </row>
    <row r="120" spans="1:5">
      <c r="A120" s="277" t="s">
        <v>1938</v>
      </c>
      <c r="B120" s="1891">
        <v>8.5000000000000006E-2</v>
      </c>
      <c r="C120" s="274" t="str">
        <f t="shared" ref="C120:C147" si="5">VLOOKUP(A120,GEWESTEN,2,FALSE)</f>
        <v>WALLONIË</v>
      </c>
      <c r="D120" s="274"/>
      <c r="E120" s="274"/>
    </row>
    <row r="121" spans="1:5">
      <c r="A121" s="277" t="s">
        <v>1353</v>
      </c>
      <c r="B121" s="1891">
        <v>0.08</v>
      </c>
      <c r="C121" s="274" t="str">
        <f t="shared" si="5"/>
        <v>WALLONIË</v>
      </c>
      <c r="D121" s="274"/>
      <c r="E121" s="274"/>
    </row>
    <row r="122" spans="1:5">
      <c r="A122" s="277" t="s">
        <v>1449</v>
      </c>
      <c r="B122" s="1891">
        <v>7.4999999999999997E-2</v>
      </c>
      <c r="C122" s="274" t="str">
        <f t="shared" si="5"/>
        <v>WALLONIË</v>
      </c>
      <c r="D122" s="274"/>
      <c r="E122" s="274"/>
    </row>
    <row r="123" spans="1:5">
      <c r="A123" s="277" t="s">
        <v>2702</v>
      </c>
      <c r="B123" s="1891">
        <v>0.08</v>
      </c>
      <c r="C123" s="274" t="str">
        <f t="shared" si="5"/>
        <v>VLAANDEREN</v>
      </c>
      <c r="D123" s="274"/>
      <c r="E123" s="274"/>
    </row>
    <row r="124" spans="1:5" ht="24.75">
      <c r="A124" s="277" t="s">
        <v>2282</v>
      </c>
      <c r="B124" s="1891">
        <v>0.06</v>
      </c>
      <c r="C124" s="274" t="str">
        <f t="shared" si="5"/>
        <v>WALLONIË</v>
      </c>
      <c r="D124" s="274"/>
      <c r="E124" s="274"/>
    </row>
    <row r="125" spans="1:5">
      <c r="A125" s="277" t="s">
        <v>2720</v>
      </c>
      <c r="B125" s="1891">
        <v>0.05</v>
      </c>
      <c r="C125" s="274" t="str">
        <f t="shared" si="5"/>
        <v>VLAANDEREN</v>
      </c>
      <c r="D125" s="274"/>
      <c r="E125" s="274"/>
    </row>
    <row r="126" spans="1:5">
      <c r="A126" s="277" t="s">
        <v>2837</v>
      </c>
      <c r="B126" s="1891">
        <v>0</v>
      </c>
      <c r="C126" s="274" t="str">
        <f t="shared" si="5"/>
        <v>VLAANDEREN</v>
      </c>
      <c r="D126" s="274"/>
      <c r="E126" s="274"/>
    </row>
    <row r="127" spans="1:5">
      <c r="A127" s="277" t="s">
        <v>3186</v>
      </c>
      <c r="B127" s="1891">
        <v>6.9000000000000006E-2</v>
      </c>
      <c r="C127" s="274" t="str">
        <f t="shared" si="5"/>
        <v>VLAANDEREN</v>
      </c>
      <c r="D127" s="274"/>
      <c r="E127" s="274"/>
    </row>
    <row r="128" spans="1:5">
      <c r="A128" s="277" t="s">
        <v>2762</v>
      </c>
      <c r="B128" s="1891">
        <v>0.08</v>
      </c>
      <c r="C128" s="274" t="str">
        <f t="shared" si="5"/>
        <v>VLAANDEREN</v>
      </c>
      <c r="D128" s="274"/>
      <c r="E128" s="274"/>
    </row>
    <row r="129" spans="1:5">
      <c r="A129" s="277" t="s">
        <v>3165</v>
      </c>
      <c r="B129" s="1891">
        <v>6.9000000000000006E-2</v>
      </c>
      <c r="C129" s="274" t="str">
        <f t="shared" si="5"/>
        <v>VLAANDEREN</v>
      </c>
      <c r="D129" s="274"/>
      <c r="E129" s="274"/>
    </row>
    <row r="130" spans="1:5" ht="24.75">
      <c r="A130" s="277" t="s">
        <v>3057</v>
      </c>
      <c r="B130" s="1891">
        <v>7.2999999999999995E-2</v>
      </c>
      <c r="C130" s="274" t="str">
        <f t="shared" si="5"/>
        <v>VLAANDEREN</v>
      </c>
      <c r="D130" s="274"/>
      <c r="E130" s="274"/>
    </row>
    <row r="131" spans="1:5" ht="24.75">
      <c r="A131" s="277" t="s">
        <v>2993</v>
      </c>
      <c r="B131" s="1891">
        <v>7.8E-2</v>
      </c>
      <c r="C131" s="274" t="str">
        <f t="shared" si="5"/>
        <v>VLAANDEREN</v>
      </c>
      <c r="D131" s="274"/>
      <c r="E131" s="274"/>
    </row>
    <row r="132" spans="1:5" ht="24.75">
      <c r="A132" s="277" t="s">
        <v>2860</v>
      </c>
      <c r="B132" s="1891">
        <v>7.4999999999999997E-2</v>
      </c>
      <c r="C132" s="274" t="str">
        <f t="shared" si="5"/>
        <v>VLAANDEREN</v>
      </c>
      <c r="D132" s="274"/>
      <c r="E132" s="274"/>
    </row>
    <row r="133" spans="1:5">
      <c r="A133" s="277" t="s">
        <v>778</v>
      </c>
      <c r="B133" s="1891">
        <v>0.06</v>
      </c>
      <c r="C133" s="274" t="str">
        <f t="shared" si="5"/>
        <v>VLAANDEREN</v>
      </c>
      <c r="D133" s="274"/>
      <c r="E133" s="274"/>
    </row>
    <row r="134" spans="1:5" ht="24.75">
      <c r="A134" s="277" t="s">
        <v>2957</v>
      </c>
      <c r="B134" s="1891">
        <v>6.9000000000000006E-2</v>
      </c>
      <c r="C134" s="274" t="str">
        <f t="shared" si="5"/>
        <v>VLAANDEREN</v>
      </c>
      <c r="D134" s="274"/>
      <c r="E134" s="274"/>
    </row>
    <row r="135" spans="1:5" ht="24.75">
      <c r="A135" s="277" t="s">
        <v>1022</v>
      </c>
      <c r="B135" s="1891">
        <v>0.08</v>
      </c>
      <c r="C135" s="274" t="str">
        <f t="shared" si="5"/>
        <v>VLAANDEREN</v>
      </c>
      <c r="D135" s="274"/>
      <c r="E135" s="274"/>
    </row>
    <row r="136" spans="1:5">
      <c r="A136" s="277" t="s">
        <v>916</v>
      </c>
      <c r="B136" s="1891">
        <v>7.9000000000000001E-2</v>
      </c>
      <c r="C136" s="274" t="str">
        <f t="shared" si="5"/>
        <v>VLAANDEREN</v>
      </c>
      <c r="D136" s="274"/>
      <c r="E136" s="274"/>
    </row>
    <row r="137" spans="1:5" ht="24.75">
      <c r="A137" s="277" t="s">
        <v>2788</v>
      </c>
      <c r="B137" s="1891">
        <v>0.08</v>
      </c>
      <c r="C137" s="274" t="str">
        <f t="shared" si="5"/>
        <v>VLAANDEREN</v>
      </c>
      <c r="D137" s="274"/>
      <c r="E137" s="274"/>
    </row>
    <row r="138" spans="1:5">
      <c r="A138" s="277" t="s">
        <v>626</v>
      </c>
      <c r="B138" s="1891">
        <v>6.9000000000000006E-2</v>
      </c>
      <c r="C138" s="274" t="str">
        <f t="shared" si="5"/>
        <v>VLAANDEREN</v>
      </c>
      <c r="D138" s="274"/>
      <c r="E138" s="274"/>
    </row>
    <row r="139" spans="1:5" ht="24.75">
      <c r="A139" s="277" t="s">
        <v>1042</v>
      </c>
      <c r="B139" s="1891">
        <v>0.08</v>
      </c>
      <c r="C139" s="274" t="str">
        <f t="shared" si="5"/>
        <v>VLAANDEREN</v>
      </c>
      <c r="D139" s="274"/>
      <c r="E139" s="274"/>
    </row>
    <row r="140" spans="1:5">
      <c r="A140" s="277" t="s">
        <v>1758</v>
      </c>
      <c r="B140" s="1891">
        <v>8.8000000000000009E-2</v>
      </c>
      <c r="C140" s="274" t="str">
        <f t="shared" si="5"/>
        <v>WALLONIË</v>
      </c>
      <c r="D140" s="274"/>
      <c r="E140" s="274"/>
    </row>
    <row r="141" spans="1:5">
      <c r="A141" s="277" t="s">
        <v>1535</v>
      </c>
      <c r="B141" s="1891">
        <v>7.9000000000000001E-2</v>
      </c>
      <c r="C141" s="274" t="str">
        <f t="shared" si="5"/>
        <v>WALLONIË</v>
      </c>
      <c r="D141" s="274"/>
      <c r="E141" s="274"/>
    </row>
    <row r="142" spans="1:5">
      <c r="A142" s="277" t="s">
        <v>1961</v>
      </c>
      <c r="B142" s="1891">
        <v>0.08</v>
      </c>
      <c r="C142" s="274" t="str">
        <f t="shared" si="5"/>
        <v>WALLONIË</v>
      </c>
      <c r="D142" s="274"/>
      <c r="E142" s="274"/>
    </row>
    <row r="143" spans="1:5">
      <c r="A143" s="277" t="s">
        <v>1343</v>
      </c>
      <c r="B143" s="1891">
        <v>8.8000000000000009E-2</v>
      </c>
      <c r="C143" s="274" t="str">
        <f t="shared" si="5"/>
        <v>WALLONIË</v>
      </c>
      <c r="D143" s="274"/>
      <c r="E143" s="274"/>
    </row>
    <row r="144" spans="1:5">
      <c r="A144" s="277" t="s">
        <v>2465</v>
      </c>
      <c r="B144" s="1891">
        <v>8.4000000000000005E-2</v>
      </c>
      <c r="C144" s="274" t="str">
        <f t="shared" si="5"/>
        <v>WALLONIË</v>
      </c>
      <c r="D144" s="274"/>
      <c r="E144" s="274"/>
    </row>
    <row r="145" spans="1:5" ht="24.75">
      <c r="A145" s="277" t="s">
        <v>611</v>
      </c>
      <c r="B145" s="1891">
        <v>7.0000000000000007E-2</v>
      </c>
      <c r="C145" s="274" t="str">
        <f t="shared" si="5"/>
        <v>VLAANDEREN</v>
      </c>
      <c r="D145" s="274"/>
      <c r="E145" s="274"/>
    </row>
    <row r="146" spans="1:5">
      <c r="A146" s="277" t="s">
        <v>797</v>
      </c>
      <c r="B146" s="1891">
        <v>6.5000000000000002E-2</v>
      </c>
      <c r="C146" s="274" t="str">
        <f t="shared" si="5"/>
        <v>VLAANDEREN</v>
      </c>
      <c r="D146" s="274"/>
      <c r="E146" s="274"/>
    </row>
    <row r="147" spans="1:5">
      <c r="A147" s="277" t="s">
        <v>2285</v>
      </c>
      <c r="B147" s="1891">
        <v>0.08</v>
      </c>
      <c r="C147" s="274" t="str">
        <f t="shared" si="5"/>
        <v>WALLONIË</v>
      </c>
      <c r="D147" s="274"/>
      <c r="E147" s="274"/>
    </row>
    <row r="148" spans="1:5" ht="24.75">
      <c r="A148" s="277" t="s">
        <v>4888</v>
      </c>
      <c r="B148" s="1891">
        <v>7.5999999999999998E-2</v>
      </c>
      <c r="C148" s="274" t="s">
        <v>4886</v>
      </c>
      <c r="D148" s="274"/>
      <c r="E148" s="274"/>
    </row>
    <row r="149" spans="1:5">
      <c r="A149" s="277" t="s">
        <v>808</v>
      </c>
      <c r="B149" s="1891">
        <v>6.6000000000000003E-2</v>
      </c>
      <c r="C149" s="274" t="str">
        <f>VLOOKUP(A149,GEWESTEN,2,FALSE)</f>
        <v>VLAANDEREN</v>
      </c>
      <c r="D149" s="274"/>
      <c r="E149" s="274"/>
    </row>
    <row r="150" spans="1:5">
      <c r="A150" s="277" t="s">
        <v>3211</v>
      </c>
      <c r="B150" s="1891">
        <v>7.6999999999999999E-2</v>
      </c>
      <c r="C150" s="274" t="str">
        <f>VLOOKUP(A150,GEWESTEN,2,FALSE)</f>
        <v>VLAANDEREN</v>
      </c>
      <c r="D150" s="274"/>
      <c r="E150" s="274"/>
    </row>
    <row r="151" spans="1:5">
      <c r="A151" s="277" t="s">
        <v>4889</v>
      </c>
      <c r="B151" s="1891">
        <v>7.4999999999999997E-2</v>
      </c>
      <c r="C151" s="274" t="s">
        <v>4886</v>
      </c>
      <c r="D151" s="274"/>
      <c r="E151" s="274"/>
    </row>
    <row r="152" spans="1:5">
      <c r="A152" s="277" t="s">
        <v>2632</v>
      </c>
      <c r="B152" s="1891">
        <v>0.08</v>
      </c>
      <c r="C152" s="274" t="s">
        <v>4886</v>
      </c>
      <c r="D152" s="274"/>
      <c r="E152" s="274"/>
    </row>
    <row r="153" spans="1:5">
      <c r="A153" s="277" t="s">
        <v>429</v>
      </c>
      <c r="B153" s="1891">
        <v>7.4999999999999997E-2</v>
      </c>
      <c r="C153" s="274" t="str">
        <f>VLOOKUP(A153,GEWESTEN,2,FALSE)</f>
        <v>BRUSSEL</v>
      </c>
      <c r="D153" s="274"/>
      <c r="E153" s="274"/>
    </row>
    <row r="154" spans="1:5">
      <c r="A154" s="277" t="s">
        <v>2611</v>
      </c>
      <c r="B154" s="1891">
        <v>8.199999999999999E-2</v>
      </c>
      <c r="C154" s="274" t="s">
        <v>4886</v>
      </c>
      <c r="D154" s="274"/>
      <c r="E154" s="274"/>
    </row>
    <row r="155" spans="1:5">
      <c r="A155" s="277" t="s">
        <v>1389</v>
      </c>
      <c r="B155" s="1891">
        <v>0.08</v>
      </c>
      <c r="C155" s="274" t="str">
        <f>VLOOKUP(A155,GEWESTEN,2,FALSE)</f>
        <v>WALLONIË</v>
      </c>
      <c r="D155" s="274"/>
      <c r="E155" s="274"/>
    </row>
    <row r="156" spans="1:5">
      <c r="A156" s="277" t="s">
        <v>4890</v>
      </c>
      <c r="B156" s="1891">
        <v>0.08</v>
      </c>
      <c r="C156" s="274" t="s">
        <v>4886</v>
      </c>
      <c r="D156" s="274"/>
      <c r="E156" s="274"/>
    </row>
    <row r="157" spans="1:5" ht="24.75">
      <c r="A157" s="277" t="s">
        <v>3044</v>
      </c>
      <c r="B157" s="1891">
        <v>7.0000000000000007E-2</v>
      </c>
      <c r="C157" s="274" t="str">
        <f t="shared" ref="C157:C162" si="6">VLOOKUP(A157,GEWESTEN,2,FALSE)</f>
        <v>VLAANDEREN</v>
      </c>
      <c r="D157" s="274"/>
      <c r="E157" s="274"/>
    </row>
    <row r="158" spans="1:5" ht="24.75">
      <c r="A158" s="277" t="s">
        <v>2082</v>
      </c>
      <c r="B158" s="1891">
        <v>8.5000000000000006E-2</v>
      </c>
      <c r="C158" s="274" t="str">
        <f t="shared" si="6"/>
        <v>WALLONIË</v>
      </c>
      <c r="D158" s="274"/>
      <c r="E158" s="274"/>
    </row>
    <row r="159" spans="1:5">
      <c r="A159" s="277" t="s">
        <v>1238</v>
      </c>
      <c r="B159" s="1891">
        <v>8.5000000000000006E-2</v>
      </c>
      <c r="C159" s="274" t="str">
        <f t="shared" si="6"/>
        <v>WALLONIË</v>
      </c>
      <c r="D159" s="274"/>
      <c r="E159" s="274"/>
    </row>
    <row r="160" spans="1:5">
      <c r="A160" s="277" t="s">
        <v>840</v>
      </c>
      <c r="B160" s="1891">
        <v>7.4999999999999997E-2</v>
      </c>
      <c r="C160" s="274" t="str">
        <f t="shared" si="6"/>
        <v>VLAANDEREN</v>
      </c>
      <c r="D160" s="274"/>
      <c r="E160" s="274"/>
    </row>
    <row r="161" spans="1:5" ht="24.75">
      <c r="A161" s="277" t="s">
        <v>2550</v>
      </c>
      <c r="B161" s="1891">
        <v>8.8000000000000009E-2</v>
      </c>
      <c r="C161" s="274" t="str">
        <f t="shared" si="6"/>
        <v>WALLONIË</v>
      </c>
      <c r="D161" s="274"/>
      <c r="E161" s="274"/>
    </row>
    <row r="162" spans="1:5">
      <c r="A162" s="277" t="s">
        <v>2403</v>
      </c>
      <c r="B162" s="1891">
        <v>8.5000000000000006E-2</v>
      </c>
      <c r="C162" s="274" t="str">
        <f t="shared" si="6"/>
        <v>WALLONIË</v>
      </c>
      <c r="D162" s="274"/>
      <c r="E162" s="274"/>
    </row>
    <row r="163" spans="1:5">
      <c r="A163" s="277" t="s">
        <v>4891</v>
      </c>
      <c r="B163" s="1891">
        <v>0.06</v>
      </c>
      <c r="C163" s="274" t="s">
        <v>4886</v>
      </c>
      <c r="D163" s="274"/>
      <c r="E163" s="274"/>
    </row>
    <row r="164" spans="1:5">
      <c r="A164" s="277" t="s">
        <v>428</v>
      </c>
      <c r="B164" s="1891">
        <v>0.06</v>
      </c>
      <c r="C164" s="274" t="str">
        <f t="shared" ref="C164:C176" si="7">VLOOKUP(A164,GEWESTEN,2,FALSE)</f>
        <v>BRUSSEL</v>
      </c>
      <c r="D164" s="274"/>
      <c r="E164" s="274"/>
    </row>
    <row r="165" spans="1:5">
      <c r="A165" s="277" t="s">
        <v>1498</v>
      </c>
      <c r="B165" s="1891">
        <v>0.08</v>
      </c>
      <c r="C165" s="274" t="str">
        <f t="shared" si="7"/>
        <v>WALLONIË</v>
      </c>
      <c r="D165" s="274"/>
      <c r="E165" s="274"/>
    </row>
    <row r="166" spans="1:5">
      <c r="A166" s="277" t="s">
        <v>443</v>
      </c>
      <c r="B166" s="1891">
        <v>6.5000000000000002E-2</v>
      </c>
      <c r="C166" s="274" t="str">
        <f t="shared" si="7"/>
        <v>BRUSSEL</v>
      </c>
      <c r="D166" s="274"/>
      <c r="E166" s="274"/>
    </row>
    <row r="167" spans="1:5">
      <c r="A167" s="277" t="s">
        <v>3218</v>
      </c>
      <c r="B167" s="1891">
        <v>7.9000000000000001E-2</v>
      </c>
      <c r="C167" s="274" t="str">
        <f t="shared" si="7"/>
        <v>VLAANDEREN</v>
      </c>
      <c r="D167" s="274"/>
      <c r="E167" s="274"/>
    </row>
    <row r="168" spans="1:5">
      <c r="A168" s="277" t="s">
        <v>1322</v>
      </c>
      <c r="B168" s="1891">
        <v>8.8000000000000009E-2</v>
      </c>
      <c r="C168" s="274" t="str">
        <f t="shared" si="7"/>
        <v>WALLONIË</v>
      </c>
      <c r="D168" s="274"/>
      <c r="E168" s="274"/>
    </row>
    <row r="169" spans="1:5" ht="24.75">
      <c r="A169" s="277" t="s">
        <v>2026</v>
      </c>
      <c r="B169" s="1891">
        <v>8.8000000000000009E-2</v>
      </c>
      <c r="C169" s="274" t="str">
        <f t="shared" si="7"/>
        <v>WALLONIË</v>
      </c>
      <c r="D169" s="274"/>
      <c r="E169" s="274"/>
    </row>
    <row r="170" spans="1:5">
      <c r="A170" s="277" t="s">
        <v>2105</v>
      </c>
      <c r="B170" s="1891">
        <v>7.0000000000000007E-2</v>
      </c>
      <c r="C170" s="274" t="str">
        <f t="shared" si="7"/>
        <v>WALLONIË</v>
      </c>
      <c r="D170" s="274"/>
      <c r="E170" s="274"/>
    </row>
    <row r="171" spans="1:5" ht="24.75">
      <c r="A171" s="277" t="s">
        <v>1747</v>
      </c>
      <c r="B171" s="1891">
        <v>7.4999999999999997E-2</v>
      </c>
      <c r="C171" s="274" t="str">
        <f t="shared" si="7"/>
        <v>WALLONIË</v>
      </c>
      <c r="D171" s="274"/>
      <c r="E171" s="274"/>
    </row>
    <row r="172" spans="1:5">
      <c r="A172" s="277" t="s">
        <v>1254</v>
      </c>
      <c r="B172" s="1891">
        <v>8.5000000000000006E-2</v>
      </c>
      <c r="C172" s="274" t="str">
        <f t="shared" si="7"/>
        <v>WALLONIË</v>
      </c>
      <c r="D172" s="274"/>
      <c r="E172" s="274"/>
    </row>
    <row r="173" spans="1:5" ht="36.75">
      <c r="A173" s="277" t="s">
        <v>1333</v>
      </c>
      <c r="B173" s="1891">
        <v>8.8000000000000009E-2</v>
      </c>
      <c r="C173" s="274" t="str">
        <f t="shared" si="7"/>
        <v>WALLONIË</v>
      </c>
      <c r="D173" s="274"/>
      <c r="E173" s="274"/>
    </row>
    <row r="174" spans="1:5">
      <c r="A174" s="277" t="s">
        <v>1358</v>
      </c>
      <c r="B174" s="1891">
        <v>0.08</v>
      </c>
      <c r="C174" s="274" t="str">
        <f t="shared" si="7"/>
        <v>WALLONIË</v>
      </c>
      <c r="D174" s="274"/>
      <c r="E174" s="274"/>
    </row>
    <row r="175" spans="1:5">
      <c r="A175" s="277" t="s">
        <v>1459</v>
      </c>
      <c r="B175" s="1891">
        <v>8.5000000000000006E-2</v>
      </c>
      <c r="C175" s="274" t="str">
        <f t="shared" si="7"/>
        <v>WALLONIË</v>
      </c>
      <c r="D175" s="274"/>
      <c r="E175" s="274"/>
    </row>
    <row r="176" spans="1:5">
      <c r="A176" s="277" t="s">
        <v>2011</v>
      </c>
      <c r="B176" s="1891">
        <v>0.08</v>
      </c>
      <c r="C176" s="274" t="str">
        <f t="shared" si="7"/>
        <v>WALLONIË</v>
      </c>
      <c r="D176" s="274"/>
      <c r="E176" s="274"/>
    </row>
    <row r="177" spans="1:5">
      <c r="A177" s="277" t="s">
        <v>2630</v>
      </c>
      <c r="B177" s="1891">
        <v>0.08</v>
      </c>
      <c r="C177" s="274" t="s">
        <v>4886</v>
      </c>
      <c r="D177" s="274"/>
      <c r="E177" s="274"/>
    </row>
    <row r="178" spans="1:5">
      <c r="A178" s="277" t="s">
        <v>1662</v>
      </c>
      <c r="B178" s="1891">
        <v>8.3000000000000004E-2</v>
      </c>
      <c r="C178" s="274" t="str">
        <f>VLOOKUP(A178,GEWESTEN,2,FALSE)</f>
        <v>WALLONIË</v>
      </c>
      <c r="D178" s="274"/>
      <c r="E178" s="274"/>
    </row>
    <row r="179" spans="1:5">
      <c r="A179" s="277" t="s">
        <v>1898</v>
      </c>
      <c r="B179" s="1891">
        <v>8.5000000000000006E-2</v>
      </c>
      <c r="C179" s="274" t="str">
        <f>VLOOKUP(A179,GEWESTEN,2,FALSE)</f>
        <v>WALLONIË</v>
      </c>
      <c r="D179" s="274"/>
      <c r="E179" s="274"/>
    </row>
    <row r="180" spans="1:5">
      <c r="A180" s="277" t="s">
        <v>2209</v>
      </c>
      <c r="B180" s="1891">
        <v>0.08</v>
      </c>
      <c r="C180" s="274" t="str">
        <f>VLOOKUP(A180,GEWESTEN,2,FALSE)</f>
        <v>WALLONIË</v>
      </c>
      <c r="D180" s="274"/>
      <c r="E180" s="274"/>
    </row>
    <row r="181" spans="1:5" ht="24.75">
      <c r="A181" s="277" t="s">
        <v>4892</v>
      </c>
      <c r="B181" s="1891">
        <v>8.8000000000000009E-2</v>
      </c>
      <c r="C181" s="274" t="s">
        <v>4886</v>
      </c>
      <c r="D181" s="274"/>
      <c r="E181" s="274"/>
    </row>
    <row r="182" spans="1:5" ht="24.75">
      <c r="A182" s="277" t="s">
        <v>1636</v>
      </c>
      <c r="B182" s="1891">
        <v>8.5000000000000006E-2</v>
      </c>
      <c r="C182" s="274" t="str">
        <f t="shared" ref="C182:C192" si="8">VLOOKUP(A182,GEWESTEN,2,FALSE)</f>
        <v>WALLONIË</v>
      </c>
      <c r="D182" s="274"/>
      <c r="E182" s="274"/>
    </row>
    <row r="183" spans="1:5" ht="24.75">
      <c r="A183" s="277" t="s">
        <v>2382</v>
      </c>
      <c r="B183" s="1891">
        <v>8.5999999999999993E-2</v>
      </c>
      <c r="C183" s="274" t="str">
        <f t="shared" si="8"/>
        <v>WALLONIË</v>
      </c>
      <c r="D183" s="274"/>
      <c r="E183" s="274"/>
    </row>
    <row r="184" spans="1:5" ht="36.75">
      <c r="A184" s="277" t="s">
        <v>2646</v>
      </c>
      <c r="B184" s="1891">
        <v>7.0000000000000007E-2</v>
      </c>
      <c r="C184" s="274" t="str">
        <f t="shared" si="8"/>
        <v>WALLONIË</v>
      </c>
      <c r="D184" s="274"/>
      <c r="E184" s="274"/>
    </row>
    <row r="185" spans="1:5" ht="24.75">
      <c r="A185" s="277" t="s">
        <v>2039</v>
      </c>
      <c r="B185" s="1891">
        <v>0.08</v>
      </c>
      <c r="C185" s="274" t="str">
        <f t="shared" si="8"/>
        <v>WALLONIË</v>
      </c>
      <c r="D185" s="274"/>
      <c r="E185" s="274"/>
    </row>
    <row r="186" spans="1:5" ht="24.75">
      <c r="A186" s="277" t="s">
        <v>602</v>
      </c>
      <c r="B186" s="1891">
        <v>7.4999999999999997E-2</v>
      </c>
      <c r="C186" s="274" t="str">
        <f t="shared" si="8"/>
        <v>VLAANDEREN</v>
      </c>
      <c r="D186" s="274"/>
      <c r="E186" s="274"/>
    </row>
    <row r="187" spans="1:5" ht="24.75">
      <c r="A187" s="277" t="s">
        <v>439</v>
      </c>
      <c r="B187" s="1891">
        <v>6.5000000000000002E-2</v>
      </c>
      <c r="C187" s="274" t="str">
        <f t="shared" si="8"/>
        <v>BRUSSEL</v>
      </c>
      <c r="D187" s="274"/>
      <c r="E187" s="274"/>
    </row>
    <row r="188" spans="1:5">
      <c r="A188" s="277" t="s">
        <v>3205</v>
      </c>
      <c r="B188" s="1891">
        <v>7.2999999999999995E-2</v>
      </c>
      <c r="C188" s="274" t="str">
        <f t="shared" si="8"/>
        <v>VLAANDEREN</v>
      </c>
      <c r="D188" s="274"/>
      <c r="E188" s="274"/>
    </row>
    <row r="189" spans="1:5">
      <c r="A189" s="277" t="s">
        <v>1848</v>
      </c>
      <c r="B189" s="1891">
        <v>6.5000000000000002E-2</v>
      </c>
      <c r="C189" s="274" t="str">
        <f t="shared" si="8"/>
        <v>WALLONIË</v>
      </c>
      <c r="D189" s="274"/>
      <c r="E189" s="274"/>
    </row>
    <row r="190" spans="1:5">
      <c r="A190" s="277" t="s">
        <v>772</v>
      </c>
      <c r="B190" s="1891">
        <v>7.0000000000000007E-2</v>
      </c>
      <c r="C190" s="274" t="str">
        <f t="shared" si="8"/>
        <v>VLAANDEREN</v>
      </c>
      <c r="D190" s="274"/>
      <c r="E190" s="274"/>
    </row>
    <row r="191" spans="1:5">
      <c r="A191" s="277" t="s">
        <v>1273</v>
      </c>
      <c r="B191" s="1891">
        <v>7.6999999999999999E-2</v>
      </c>
      <c r="C191" s="274" t="str">
        <f t="shared" si="8"/>
        <v>WALLONIË</v>
      </c>
      <c r="D191" s="274"/>
      <c r="E191" s="274"/>
    </row>
    <row r="192" spans="1:5">
      <c r="A192" s="277" t="s">
        <v>981</v>
      </c>
      <c r="B192" s="1891">
        <v>0.08</v>
      </c>
      <c r="C192" s="274" t="str">
        <f t="shared" si="8"/>
        <v>VLAANDEREN</v>
      </c>
      <c r="D192" s="274"/>
      <c r="E192" s="274"/>
    </row>
    <row r="193" spans="1:5">
      <c r="A193" s="277" t="s">
        <v>1616</v>
      </c>
      <c r="B193" s="1891">
        <v>7.8E-2</v>
      </c>
      <c r="C193" s="274" t="s">
        <v>4886</v>
      </c>
      <c r="D193" s="274"/>
      <c r="E193" s="274"/>
    </row>
    <row r="194" spans="1:5">
      <c r="A194" s="277" t="s">
        <v>572</v>
      </c>
      <c r="B194" s="1891">
        <v>7.4999999999999997E-2</v>
      </c>
      <c r="C194" s="274" t="s">
        <v>4886</v>
      </c>
      <c r="D194" s="274"/>
      <c r="E194" s="274"/>
    </row>
    <row r="195" spans="1:5">
      <c r="A195" s="277" t="s">
        <v>1023</v>
      </c>
      <c r="B195" s="1891">
        <v>7.4999999999999997E-2</v>
      </c>
      <c r="C195" s="274" t="str">
        <f t="shared" ref="C195:C205" si="9">VLOOKUP(A195,GEWESTEN,2,FALSE)</f>
        <v>VLAANDEREN</v>
      </c>
      <c r="D195" s="274"/>
      <c r="E195" s="274"/>
    </row>
    <row r="196" spans="1:5">
      <c r="A196" s="277" t="s">
        <v>2942</v>
      </c>
      <c r="B196" s="1891">
        <v>6.5000000000000002E-2</v>
      </c>
      <c r="C196" s="274" t="str">
        <f t="shared" si="9"/>
        <v>VLAANDEREN</v>
      </c>
      <c r="D196" s="274"/>
      <c r="E196" s="274"/>
    </row>
    <row r="197" spans="1:5" ht="24.75">
      <c r="A197" s="277" t="s">
        <v>3060</v>
      </c>
      <c r="B197" s="1891">
        <v>7.8E-2</v>
      </c>
      <c r="C197" s="274" t="str">
        <f t="shared" si="9"/>
        <v>VLAANDEREN</v>
      </c>
      <c r="D197" s="274"/>
      <c r="E197" s="274"/>
    </row>
    <row r="198" spans="1:5" ht="24.75">
      <c r="A198" s="277" t="s">
        <v>2033</v>
      </c>
      <c r="B198" s="1891">
        <v>0.08</v>
      </c>
      <c r="C198" s="274" t="str">
        <f t="shared" si="9"/>
        <v>WALLONIË</v>
      </c>
      <c r="D198" s="274"/>
      <c r="E198" s="274"/>
    </row>
    <row r="199" spans="1:5">
      <c r="A199" s="277" t="s">
        <v>1713</v>
      </c>
      <c r="B199" s="1891">
        <v>8.5000000000000006E-2</v>
      </c>
      <c r="C199" s="274" t="str">
        <f t="shared" si="9"/>
        <v>WALLONIË</v>
      </c>
      <c r="D199" s="274"/>
      <c r="E199" s="274"/>
    </row>
    <row r="200" spans="1:5">
      <c r="A200" s="277" t="s">
        <v>1173</v>
      </c>
      <c r="B200" s="1891">
        <v>0.08</v>
      </c>
      <c r="C200" s="274" t="str">
        <f t="shared" si="9"/>
        <v>VLAANDEREN</v>
      </c>
      <c r="D200" s="274"/>
      <c r="E200" s="274"/>
    </row>
    <row r="201" spans="1:5">
      <c r="A201" s="277" t="s">
        <v>2737</v>
      </c>
      <c r="B201" s="1891">
        <v>7.2000000000000008E-2</v>
      </c>
      <c r="C201" s="274" t="str">
        <f t="shared" si="9"/>
        <v>VLAANDEREN</v>
      </c>
      <c r="D201" s="274"/>
      <c r="E201" s="274"/>
    </row>
    <row r="202" spans="1:5">
      <c r="A202" s="277" t="s">
        <v>952</v>
      </c>
      <c r="B202" s="1891">
        <v>0.08</v>
      </c>
      <c r="C202" s="274" t="str">
        <f t="shared" si="9"/>
        <v>VLAANDEREN</v>
      </c>
      <c r="D202" s="274"/>
      <c r="E202" s="274"/>
    </row>
    <row r="203" spans="1:5">
      <c r="A203" s="277" t="s">
        <v>647</v>
      </c>
      <c r="B203" s="1891">
        <v>7.2999999999999995E-2</v>
      </c>
      <c r="C203" s="274" t="str">
        <f t="shared" si="9"/>
        <v>VLAANDEREN</v>
      </c>
      <c r="D203" s="274"/>
      <c r="E203" s="274"/>
    </row>
    <row r="204" spans="1:5">
      <c r="A204" s="277" t="s">
        <v>2121</v>
      </c>
      <c r="B204" s="1891">
        <v>0.08</v>
      </c>
      <c r="C204" s="274" t="str">
        <f t="shared" si="9"/>
        <v>WALLONIË</v>
      </c>
      <c r="D204" s="274"/>
      <c r="E204" s="274"/>
    </row>
    <row r="205" spans="1:5" ht="24.75">
      <c r="A205" s="277" t="s">
        <v>1382</v>
      </c>
      <c r="B205" s="1891">
        <v>0.08</v>
      </c>
      <c r="C205" s="274" t="str">
        <f t="shared" si="9"/>
        <v>WALLONIË</v>
      </c>
      <c r="D205" s="274"/>
      <c r="E205" s="274"/>
    </row>
    <row r="206" spans="1:5" ht="24.75">
      <c r="A206" s="277" t="s">
        <v>533</v>
      </c>
      <c r="B206" s="1891">
        <v>6.9000000000000006E-2</v>
      </c>
      <c r="C206" s="274" t="s">
        <v>4886</v>
      </c>
      <c r="D206" s="274"/>
      <c r="E206" s="274"/>
    </row>
    <row r="207" spans="1:5" ht="24.75">
      <c r="A207" s="277" t="s">
        <v>676</v>
      </c>
      <c r="B207" s="1891">
        <v>6.8000000000000005E-2</v>
      </c>
      <c r="C207" s="274" t="str">
        <f t="shared" ref="C207:C218" si="10">VLOOKUP(A207,GEWESTEN,2,FALSE)</f>
        <v>VLAANDEREN</v>
      </c>
      <c r="D207" s="274"/>
      <c r="E207" s="274"/>
    </row>
    <row r="208" spans="1:5" ht="24.75">
      <c r="A208" s="277" t="s">
        <v>743</v>
      </c>
      <c r="B208" s="1891">
        <v>7.4999999999999997E-2</v>
      </c>
      <c r="C208" s="274" t="str">
        <f t="shared" si="10"/>
        <v>VLAANDEREN</v>
      </c>
      <c r="D208" s="274"/>
      <c r="E208" s="274"/>
    </row>
    <row r="209" spans="1:5">
      <c r="A209" s="277" t="s">
        <v>892</v>
      </c>
      <c r="B209" s="1891">
        <v>6.7000000000000004E-2</v>
      </c>
      <c r="C209" s="274" t="str">
        <f t="shared" si="10"/>
        <v>VLAANDEREN</v>
      </c>
      <c r="D209" s="274"/>
      <c r="E209" s="274"/>
    </row>
    <row r="210" spans="1:5">
      <c r="A210" s="277" t="s">
        <v>3053</v>
      </c>
      <c r="B210" s="1891">
        <v>7.2000000000000008E-2</v>
      </c>
      <c r="C210" s="274" t="str">
        <f t="shared" si="10"/>
        <v>VLAANDEREN</v>
      </c>
      <c r="D210" s="274"/>
      <c r="E210" s="274"/>
    </row>
    <row r="211" spans="1:5">
      <c r="A211" s="277" t="s">
        <v>2148</v>
      </c>
      <c r="B211" s="1891">
        <v>7.2999999999999995E-2</v>
      </c>
      <c r="C211" s="274" t="str">
        <f t="shared" si="10"/>
        <v>WALLONIË</v>
      </c>
      <c r="D211" s="274"/>
      <c r="E211" s="274"/>
    </row>
    <row r="212" spans="1:5">
      <c r="A212" s="277" t="s">
        <v>1009</v>
      </c>
      <c r="B212" s="1891">
        <v>0.08</v>
      </c>
      <c r="C212" s="274" t="str">
        <f t="shared" si="10"/>
        <v>VLAANDEREN</v>
      </c>
      <c r="D212" s="274"/>
      <c r="E212" s="274"/>
    </row>
    <row r="213" spans="1:5">
      <c r="A213" s="277" t="s">
        <v>593</v>
      </c>
      <c r="B213" s="1891">
        <v>7.0999999999999994E-2</v>
      </c>
      <c r="C213" s="274" t="str">
        <f t="shared" si="10"/>
        <v>VLAANDEREN</v>
      </c>
      <c r="D213" s="274"/>
      <c r="E213" s="274"/>
    </row>
    <row r="214" spans="1:5">
      <c r="A214" s="277" t="s">
        <v>1193</v>
      </c>
      <c r="B214" s="1891">
        <v>7.0000000000000007E-2</v>
      </c>
      <c r="C214" s="274" t="str">
        <f t="shared" si="10"/>
        <v>VLAANDEREN</v>
      </c>
      <c r="D214" s="274"/>
      <c r="E214" s="274"/>
    </row>
    <row r="215" spans="1:5">
      <c r="A215" s="277" t="s">
        <v>660</v>
      </c>
      <c r="B215" s="1891">
        <v>0.08</v>
      </c>
      <c r="C215" s="274" t="str">
        <f t="shared" si="10"/>
        <v>VLAANDEREN</v>
      </c>
      <c r="D215" s="274"/>
      <c r="E215" s="274"/>
    </row>
    <row r="216" spans="1:5">
      <c r="A216" s="277" t="s">
        <v>1251</v>
      </c>
      <c r="B216" s="1891">
        <v>8.8000000000000009E-2</v>
      </c>
      <c r="C216" s="274" t="str">
        <f t="shared" si="10"/>
        <v>WALLONIË</v>
      </c>
      <c r="D216" s="821">
        <v>8.8000000000000007</v>
      </c>
      <c r="E216" s="584">
        <v>8.8000000000000009E-2</v>
      </c>
    </row>
    <row r="217" spans="1:5">
      <c r="A217" s="277" t="s">
        <v>1723</v>
      </c>
      <c r="B217" s="1891">
        <v>0.08</v>
      </c>
      <c r="C217" s="274" t="str">
        <f t="shared" si="10"/>
        <v>WALLONIË</v>
      </c>
      <c r="D217" s="821">
        <v>8</v>
      </c>
      <c r="E217" s="584">
        <v>0.08</v>
      </c>
    </row>
    <row r="218" spans="1:5" ht="24.75">
      <c r="A218" s="277" t="s">
        <v>1187</v>
      </c>
      <c r="B218" s="1891">
        <v>0.06</v>
      </c>
      <c r="C218" s="274" t="str">
        <f t="shared" si="10"/>
        <v>VLAANDEREN</v>
      </c>
      <c r="D218" s="821">
        <v>6</v>
      </c>
      <c r="E218" s="584">
        <v>0.06</v>
      </c>
    </row>
    <row r="219" spans="1:5" ht="36.75">
      <c r="A219" s="277" t="s">
        <v>4893</v>
      </c>
      <c r="B219" s="1891">
        <v>0.08</v>
      </c>
      <c r="C219" s="274" t="s">
        <v>4886</v>
      </c>
      <c r="D219" s="821">
        <v>8</v>
      </c>
      <c r="E219" s="584">
        <v>0.08</v>
      </c>
    </row>
    <row r="220" spans="1:5">
      <c r="A220" s="277" t="s">
        <v>1292</v>
      </c>
      <c r="B220" s="1891">
        <v>8.5000000000000006E-2</v>
      </c>
      <c r="C220" s="274" t="s">
        <v>4886</v>
      </c>
      <c r="D220" s="821">
        <v>8.5</v>
      </c>
      <c r="E220" s="584">
        <v>8.5000000000000006E-2</v>
      </c>
    </row>
    <row r="221" spans="1:5" ht="24.75">
      <c r="A221" s="277" t="s">
        <v>2759</v>
      </c>
      <c r="B221" s="1891">
        <v>7.4999999999999997E-2</v>
      </c>
      <c r="C221" s="274" t="str">
        <f>VLOOKUP(A221,GEWESTEN,2,FALSE)</f>
        <v>VLAANDEREN</v>
      </c>
      <c r="D221" s="821">
        <v>7.5</v>
      </c>
      <c r="E221" s="584">
        <v>7.4999999999999997E-2</v>
      </c>
    </row>
    <row r="222" spans="1:5">
      <c r="A222" s="277" t="s">
        <v>992</v>
      </c>
      <c r="B222" s="1891">
        <v>7.0000000000000007E-2</v>
      </c>
      <c r="C222" s="274" t="s">
        <v>4894</v>
      </c>
      <c r="D222" s="821">
        <v>7</v>
      </c>
      <c r="E222" s="584">
        <v>7.0000000000000007E-2</v>
      </c>
    </row>
    <row r="223" spans="1:5">
      <c r="A223" s="277" t="s">
        <v>1794</v>
      </c>
      <c r="B223" s="1891">
        <v>0.08</v>
      </c>
      <c r="C223" s="274" t="str">
        <f t="shared" ref="C223:C260" si="11">VLOOKUP(A223,GEWESTEN,2,FALSE)</f>
        <v>WALLONIË</v>
      </c>
      <c r="D223" s="821">
        <v>8</v>
      </c>
      <c r="E223" s="584">
        <v>0.08</v>
      </c>
    </row>
    <row r="224" spans="1:5" ht="24.75">
      <c r="A224" s="277" t="s">
        <v>1730</v>
      </c>
      <c r="B224" s="1891">
        <v>8.8000000000000009E-2</v>
      </c>
      <c r="C224" s="274" t="str">
        <f t="shared" si="11"/>
        <v>WALLONIË</v>
      </c>
      <c r="D224" s="821">
        <v>8.8000000000000007</v>
      </c>
      <c r="E224" s="584">
        <v>8.8000000000000009E-2</v>
      </c>
    </row>
    <row r="225" spans="1:5" ht="24.75">
      <c r="A225" s="277" t="s">
        <v>1190</v>
      </c>
      <c r="B225" s="1891">
        <v>0.08</v>
      </c>
      <c r="C225" s="274" t="str">
        <f t="shared" si="11"/>
        <v>VLAANDEREN</v>
      </c>
      <c r="D225" s="821">
        <v>8</v>
      </c>
      <c r="E225" s="584">
        <v>0.08</v>
      </c>
    </row>
    <row r="226" spans="1:5">
      <c r="A226" s="277" t="s">
        <v>1161</v>
      </c>
      <c r="B226" s="1891">
        <v>7.4999999999999997E-2</v>
      </c>
      <c r="C226" s="274" t="str">
        <f t="shared" si="11"/>
        <v>VLAANDEREN</v>
      </c>
      <c r="D226" s="821">
        <v>7.5</v>
      </c>
      <c r="E226" s="584">
        <v>7.4999999999999997E-2</v>
      </c>
    </row>
    <row r="227" spans="1:5" ht="24.75">
      <c r="A227" s="277" t="s">
        <v>717</v>
      </c>
      <c r="B227" s="1891">
        <v>7.4999999999999997E-2</v>
      </c>
      <c r="C227" s="274" t="str">
        <f t="shared" si="11"/>
        <v>VLAANDEREN</v>
      </c>
      <c r="D227" s="821">
        <v>7.5</v>
      </c>
      <c r="E227" s="584">
        <v>7.4999999999999997E-2</v>
      </c>
    </row>
    <row r="228" spans="1:5">
      <c r="A228" s="277" t="s">
        <v>497</v>
      </c>
      <c r="B228" s="1891">
        <v>8.8000000000000009E-2</v>
      </c>
      <c r="C228" s="274" t="str">
        <f t="shared" si="11"/>
        <v>WALLONIË</v>
      </c>
      <c r="D228" s="821">
        <v>8.8000000000000007</v>
      </c>
      <c r="E228" s="584">
        <v>8.8000000000000009E-2</v>
      </c>
    </row>
    <row r="229" spans="1:5" ht="24.75">
      <c r="A229" s="277" t="s">
        <v>804</v>
      </c>
      <c r="B229" s="1891">
        <v>7.4999999999999997E-2</v>
      </c>
      <c r="C229" s="274" t="str">
        <f t="shared" si="11"/>
        <v>VLAANDEREN</v>
      </c>
      <c r="D229" s="821">
        <v>7.5</v>
      </c>
      <c r="E229" s="584">
        <v>7.4999999999999997E-2</v>
      </c>
    </row>
    <row r="230" spans="1:5">
      <c r="A230" s="277" t="s">
        <v>2461</v>
      </c>
      <c r="B230" s="1891">
        <v>8.5000000000000006E-2</v>
      </c>
      <c r="C230" s="274" t="str">
        <f t="shared" si="11"/>
        <v>WALLONIË</v>
      </c>
      <c r="D230" s="821">
        <v>8.5</v>
      </c>
      <c r="E230" s="584">
        <v>8.5000000000000006E-2</v>
      </c>
    </row>
    <row r="231" spans="1:5" ht="24.75">
      <c r="A231" s="277" t="s">
        <v>2256</v>
      </c>
      <c r="B231" s="1891">
        <v>7.0000000000000007E-2</v>
      </c>
      <c r="C231" s="274" t="str">
        <f t="shared" si="11"/>
        <v>WALLONIË</v>
      </c>
      <c r="D231" s="821">
        <v>7</v>
      </c>
      <c r="E231" s="584">
        <v>7.0000000000000007E-2</v>
      </c>
    </row>
    <row r="232" spans="1:5">
      <c r="A232" s="277" t="s">
        <v>860</v>
      </c>
      <c r="B232" s="1891">
        <v>7.6999999999999999E-2</v>
      </c>
      <c r="C232" s="274" t="str">
        <f t="shared" si="11"/>
        <v>VLAANDEREN</v>
      </c>
      <c r="D232" s="821">
        <v>7.7</v>
      </c>
      <c r="E232" s="584">
        <v>7.6999999999999999E-2</v>
      </c>
    </row>
    <row r="233" spans="1:5">
      <c r="A233" s="277" t="s">
        <v>714</v>
      </c>
      <c r="B233" s="1891">
        <v>7.2000000000000008E-2</v>
      </c>
      <c r="C233" s="274" t="str">
        <f t="shared" si="11"/>
        <v>VLAANDEREN</v>
      </c>
      <c r="D233" s="821">
        <v>7.2</v>
      </c>
      <c r="E233" s="584">
        <v>7.2000000000000008E-2</v>
      </c>
    </row>
    <row r="234" spans="1:5" ht="24.75">
      <c r="A234" s="277" t="s">
        <v>738</v>
      </c>
      <c r="B234" s="1891">
        <v>7.4999999999999997E-2</v>
      </c>
      <c r="C234" s="274" t="str">
        <f t="shared" si="11"/>
        <v>VLAANDEREN</v>
      </c>
      <c r="D234" s="821">
        <v>7.5</v>
      </c>
      <c r="E234" s="584">
        <v>7.4999999999999997E-2</v>
      </c>
    </row>
    <row r="235" spans="1:5" ht="24.75">
      <c r="A235" s="277" t="s">
        <v>1005</v>
      </c>
      <c r="B235" s="1891">
        <v>7.0000000000000007E-2</v>
      </c>
      <c r="C235" s="274" t="str">
        <f t="shared" si="11"/>
        <v>VLAANDEREN</v>
      </c>
      <c r="D235" s="821">
        <v>7</v>
      </c>
      <c r="E235" s="584">
        <v>7.0000000000000007E-2</v>
      </c>
    </row>
    <row r="236" spans="1:5">
      <c r="A236" s="277" t="s">
        <v>596</v>
      </c>
      <c r="B236" s="1891">
        <v>7.9000000000000001E-2</v>
      </c>
      <c r="C236" s="274" t="str">
        <f t="shared" si="11"/>
        <v>VLAANDEREN</v>
      </c>
      <c r="D236" s="821">
        <v>7.9</v>
      </c>
      <c r="E236" s="584">
        <v>7.9000000000000001E-2</v>
      </c>
    </row>
    <row r="237" spans="1:5">
      <c r="A237" s="277" t="s">
        <v>1265</v>
      </c>
      <c r="B237" s="1891">
        <v>8.199999999999999E-2</v>
      </c>
      <c r="C237" s="274" t="str">
        <f t="shared" si="11"/>
        <v>WALLONIË</v>
      </c>
      <c r="D237" s="821">
        <v>8.1999999999999993</v>
      </c>
      <c r="E237" s="584">
        <v>8.199999999999999E-2</v>
      </c>
    </row>
    <row r="238" spans="1:5">
      <c r="A238" s="277" t="s">
        <v>723</v>
      </c>
      <c r="B238" s="1891">
        <v>7.2999999999999995E-2</v>
      </c>
      <c r="C238" s="274" t="str">
        <f t="shared" si="11"/>
        <v>VLAANDEREN</v>
      </c>
      <c r="D238" s="821">
        <v>7.4</v>
      </c>
      <c r="E238" s="584">
        <v>7.400000000000001E-2</v>
      </c>
    </row>
    <row r="239" spans="1:5">
      <c r="A239" s="277" t="s">
        <v>1221</v>
      </c>
      <c r="B239" s="1891">
        <v>8.5000000000000006E-2</v>
      </c>
      <c r="C239" s="274" t="str">
        <f t="shared" si="11"/>
        <v>WALLONIË</v>
      </c>
      <c r="D239" s="821">
        <v>8.5</v>
      </c>
      <c r="E239" s="584">
        <v>8.5000000000000006E-2</v>
      </c>
    </row>
    <row r="240" spans="1:5" ht="24.75">
      <c r="A240" s="277" t="s">
        <v>1078</v>
      </c>
      <c r="B240" s="1891">
        <v>0.05</v>
      </c>
      <c r="C240" s="274" t="str">
        <f t="shared" si="11"/>
        <v>VLAANDEREN</v>
      </c>
      <c r="D240" s="821">
        <v>5</v>
      </c>
      <c r="E240" s="584">
        <v>0.05</v>
      </c>
    </row>
    <row r="241" spans="1:5">
      <c r="A241" s="277" t="s">
        <v>1470</v>
      </c>
      <c r="B241" s="1891">
        <v>0.08</v>
      </c>
      <c r="C241" s="274" t="str">
        <f t="shared" si="11"/>
        <v>WALLONIË</v>
      </c>
      <c r="D241" s="821">
        <v>8</v>
      </c>
      <c r="E241" s="584">
        <v>0.08</v>
      </c>
    </row>
    <row r="242" spans="1:5">
      <c r="A242" s="277" t="s">
        <v>3081</v>
      </c>
      <c r="B242" s="1891">
        <v>6.9000000000000006E-2</v>
      </c>
      <c r="C242" s="274" t="str">
        <f t="shared" si="11"/>
        <v>VLAANDEREN</v>
      </c>
      <c r="D242" s="821">
        <v>6.9</v>
      </c>
      <c r="E242" s="584">
        <v>6.9000000000000006E-2</v>
      </c>
    </row>
    <row r="243" spans="1:5" ht="24.75">
      <c r="A243" s="277" t="s">
        <v>1012</v>
      </c>
      <c r="B243" s="1891">
        <v>7.4999999999999997E-2</v>
      </c>
      <c r="C243" s="274" t="str">
        <f t="shared" si="11"/>
        <v>VLAANDEREN</v>
      </c>
      <c r="D243" s="821">
        <v>7.5</v>
      </c>
      <c r="E243" s="584">
        <v>7.4999999999999997E-2</v>
      </c>
    </row>
    <row r="244" spans="1:5" ht="24.75">
      <c r="A244" s="277" t="s">
        <v>2921</v>
      </c>
      <c r="B244" s="1891">
        <v>0.08</v>
      </c>
      <c r="C244" s="274" t="str">
        <f t="shared" si="11"/>
        <v>VLAANDEREN</v>
      </c>
      <c r="D244" s="821">
        <v>8</v>
      </c>
      <c r="E244" s="584">
        <v>0.08</v>
      </c>
    </row>
    <row r="245" spans="1:5" ht="24.75">
      <c r="A245" s="277" t="s">
        <v>931</v>
      </c>
      <c r="B245" s="1891">
        <v>7.4999999999999997E-2</v>
      </c>
      <c r="C245" s="274" t="str">
        <f t="shared" si="11"/>
        <v>VLAANDEREN</v>
      </c>
      <c r="D245" s="821">
        <v>7.5</v>
      </c>
      <c r="E245" s="584">
        <v>7.4999999999999997E-2</v>
      </c>
    </row>
    <row r="246" spans="1:5">
      <c r="A246" s="277" t="s">
        <v>601</v>
      </c>
      <c r="B246" s="1891">
        <v>6.8000000000000005E-2</v>
      </c>
      <c r="C246" s="274" t="str">
        <f t="shared" si="11"/>
        <v>VLAANDEREN</v>
      </c>
      <c r="D246" s="821">
        <v>6.8</v>
      </c>
      <c r="E246" s="584">
        <v>6.8000000000000005E-2</v>
      </c>
    </row>
    <row r="247" spans="1:5">
      <c r="A247" s="277" t="s">
        <v>1084</v>
      </c>
      <c r="B247" s="1891">
        <v>8.5000000000000006E-2</v>
      </c>
      <c r="C247" s="274" t="str">
        <f t="shared" si="11"/>
        <v>VLAANDEREN</v>
      </c>
      <c r="D247" s="821">
        <v>8.5</v>
      </c>
      <c r="E247" s="584">
        <v>8.5000000000000006E-2</v>
      </c>
    </row>
    <row r="248" spans="1:5">
      <c r="A248" s="277" t="s">
        <v>905</v>
      </c>
      <c r="B248" s="1891">
        <v>7.0000000000000007E-2</v>
      </c>
      <c r="C248" s="274" t="str">
        <f t="shared" si="11"/>
        <v>VLAANDEREN</v>
      </c>
      <c r="D248" s="821">
        <v>7</v>
      </c>
      <c r="E248" s="584">
        <v>7.0000000000000007E-2</v>
      </c>
    </row>
    <row r="249" spans="1:5">
      <c r="A249" s="277" t="s">
        <v>2472</v>
      </c>
      <c r="B249" s="1891">
        <v>8.199999999999999E-2</v>
      </c>
      <c r="C249" s="274" t="str">
        <f t="shared" si="11"/>
        <v>WALLONIË</v>
      </c>
      <c r="D249" s="821">
        <v>8.1999999999999993</v>
      </c>
      <c r="E249" s="584">
        <v>8.199999999999999E-2</v>
      </c>
    </row>
    <row r="250" spans="1:5">
      <c r="A250" s="277" t="s">
        <v>2883</v>
      </c>
      <c r="B250" s="1891">
        <v>0.08</v>
      </c>
      <c r="C250" s="274" t="str">
        <f t="shared" si="11"/>
        <v>VLAANDEREN</v>
      </c>
      <c r="D250" s="821">
        <v>8</v>
      </c>
      <c r="E250" s="584">
        <v>0.08</v>
      </c>
    </row>
    <row r="251" spans="1:5" ht="24.75">
      <c r="A251" s="277" t="s">
        <v>748</v>
      </c>
      <c r="B251" s="1891">
        <v>0.06</v>
      </c>
      <c r="C251" s="274" t="str">
        <f t="shared" si="11"/>
        <v>VLAANDEREN</v>
      </c>
      <c r="D251" s="821">
        <v>6</v>
      </c>
      <c r="E251" s="584">
        <v>0.06</v>
      </c>
    </row>
    <row r="252" spans="1:5">
      <c r="A252" s="277" t="s">
        <v>3128</v>
      </c>
      <c r="B252" s="1891">
        <v>7.0000000000000007E-2</v>
      </c>
      <c r="C252" s="274" t="str">
        <f t="shared" si="11"/>
        <v>VLAANDEREN</v>
      </c>
      <c r="D252" s="821">
        <v>7</v>
      </c>
      <c r="E252" s="584">
        <v>7.0000000000000007E-2</v>
      </c>
    </row>
    <row r="253" spans="1:5">
      <c r="A253" s="277" t="s">
        <v>2324</v>
      </c>
      <c r="B253" s="1891">
        <v>8.5000000000000006E-2</v>
      </c>
      <c r="C253" s="274" t="str">
        <f t="shared" si="11"/>
        <v>WALLONIË</v>
      </c>
      <c r="D253" s="821">
        <v>8.5</v>
      </c>
      <c r="E253" s="584">
        <v>8.5000000000000006E-2</v>
      </c>
    </row>
    <row r="254" spans="1:5">
      <c r="A254" s="277" t="s">
        <v>2115</v>
      </c>
      <c r="B254" s="1891">
        <v>7.0000000000000007E-2</v>
      </c>
      <c r="C254" s="274" t="str">
        <f t="shared" si="11"/>
        <v>WALLONIË</v>
      </c>
      <c r="D254" s="821">
        <v>7</v>
      </c>
      <c r="E254" s="584">
        <v>7.0000000000000007E-2</v>
      </c>
    </row>
    <row r="255" spans="1:5" ht="36.75">
      <c r="A255" s="277" t="s">
        <v>1001</v>
      </c>
      <c r="B255" s="1891">
        <v>0.08</v>
      </c>
      <c r="C255" s="274" t="str">
        <f t="shared" si="11"/>
        <v>VLAANDEREN</v>
      </c>
      <c r="D255" s="821">
        <v>8</v>
      </c>
      <c r="E255" s="584">
        <v>0.08</v>
      </c>
    </row>
    <row r="256" spans="1:5">
      <c r="A256" s="277" t="s">
        <v>2833</v>
      </c>
      <c r="B256" s="1891">
        <v>7.4999999999999997E-2</v>
      </c>
      <c r="C256" s="274" t="str">
        <f t="shared" si="11"/>
        <v>VLAANDEREN</v>
      </c>
      <c r="D256" s="821">
        <v>7.5</v>
      </c>
      <c r="E256" s="584">
        <v>7.4999999999999997E-2</v>
      </c>
    </row>
    <row r="257" spans="1:5">
      <c r="A257" s="277" t="s">
        <v>1825</v>
      </c>
      <c r="B257" s="1891">
        <v>0.08</v>
      </c>
      <c r="C257" s="274" t="str">
        <f t="shared" si="11"/>
        <v>WALLONIË</v>
      </c>
      <c r="D257" s="821">
        <v>8</v>
      </c>
      <c r="E257" s="584">
        <v>0.08</v>
      </c>
    </row>
    <row r="258" spans="1:5">
      <c r="A258" s="277" t="s">
        <v>790</v>
      </c>
      <c r="B258" s="1891">
        <v>7.4999999999999997E-2</v>
      </c>
      <c r="C258" s="274" t="str">
        <f t="shared" si="11"/>
        <v>VLAANDEREN</v>
      </c>
      <c r="D258" s="821">
        <v>7.5</v>
      </c>
      <c r="E258" s="584">
        <v>7.4999999999999997E-2</v>
      </c>
    </row>
    <row r="259" spans="1:5" ht="24.75">
      <c r="A259" s="277" t="s">
        <v>863</v>
      </c>
      <c r="B259" s="1891">
        <v>0.08</v>
      </c>
      <c r="C259" s="274" t="str">
        <f t="shared" si="11"/>
        <v>VLAANDEREN</v>
      </c>
      <c r="D259" s="821">
        <v>8</v>
      </c>
      <c r="E259" s="584">
        <v>0.08</v>
      </c>
    </row>
    <row r="260" spans="1:5">
      <c r="A260" s="277" t="s">
        <v>725</v>
      </c>
      <c r="B260" s="1891">
        <v>7.0000000000000007E-2</v>
      </c>
      <c r="C260" s="274" t="str">
        <f t="shared" si="11"/>
        <v>VLAANDEREN</v>
      </c>
      <c r="D260" s="821">
        <v>7</v>
      </c>
      <c r="E260" s="584">
        <v>7.0000000000000007E-2</v>
      </c>
    </row>
    <row r="261" spans="1:5">
      <c r="A261" s="277" t="s">
        <v>1393</v>
      </c>
      <c r="B261" s="1891">
        <v>0.08</v>
      </c>
      <c r="C261" s="274" t="s">
        <v>4886</v>
      </c>
      <c r="D261" s="821">
        <v>8</v>
      </c>
      <c r="E261" s="584">
        <v>0.08</v>
      </c>
    </row>
    <row r="262" spans="1:5">
      <c r="A262" s="277" t="s">
        <v>2741</v>
      </c>
      <c r="B262" s="1891">
        <v>7.6999999999999999E-2</v>
      </c>
      <c r="C262" s="274" t="str">
        <f>VLOOKUP(A262,GEWESTEN,2,FALSE)</f>
        <v>VLAANDEREN</v>
      </c>
      <c r="D262" s="821">
        <v>7.7</v>
      </c>
      <c r="E262" s="584">
        <v>7.6999999999999999E-2</v>
      </c>
    </row>
    <row r="263" spans="1:5">
      <c r="A263" s="277" t="s">
        <v>2899</v>
      </c>
      <c r="B263" s="1891">
        <v>0.08</v>
      </c>
      <c r="C263" s="274" t="str">
        <f>VLOOKUP(A263,GEWESTEN,2,FALSE)</f>
        <v>VLAANDEREN</v>
      </c>
      <c r="D263" s="821">
        <v>8</v>
      </c>
      <c r="E263" s="584">
        <v>0.08</v>
      </c>
    </row>
    <row r="264" spans="1:5">
      <c r="A264" s="277" t="s">
        <v>464</v>
      </c>
      <c r="B264" s="1891">
        <v>7.0000000000000007E-2</v>
      </c>
      <c r="C264" s="274" t="str">
        <f>VLOOKUP(A264,GEWESTEN,2,FALSE)</f>
        <v>WALLONIË</v>
      </c>
      <c r="D264" s="821">
        <v>7</v>
      </c>
      <c r="E264" s="584">
        <v>7.0000000000000007E-2</v>
      </c>
    </row>
    <row r="265" spans="1:5" ht="24.75">
      <c r="A265" s="277" t="s">
        <v>2872</v>
      </c>
      <c r="B265" s="1891">
        <v>0.08</v>
      </c>
      <c r="C265" s="274" t="str">
        <f>VLOOKUP(A265,GEWESTEN,2,FALSE)</f>
        <v>VLAANDEREN</v>
      </c>
      <c r="D265" s="821">
        <v>8</v>
      </c>
      <c r="E265" s="584">
        <v>0.08</v>
      </c>
    </row>
    <row r="266" spans="1:5">
      <c r="A266" s="277" t="s">
        <v>569</v>
      </c>
      <c r="B266" s="1891">
        <v>7.9000000000000001E-2</v>
      </c>
      <c r="C266" s="274" t="s">
        <v>4886</v>
      </c>
      <c r="D266" s="821">
        <v>7.9</v>
      </c>
      <c r="E266" s="584">
        <v>7.9000000000000001E-2</v>
      </c>
    </row>
    <row r="267" spans="1:5">
      <c r="A267" s="277" t="s">
        <v>2891</v>
      </c>
      <c r="B267" s="1891">
        <v>7.0000000000000007E-2</v>
      </c>
      <c r="C267" s="274" t="str">
        <f>VLOOKUP(A267,GEWESTEN,2,FALSE)</f>
        <v>VLAANDEREN</v>
      </c>
      <c r="D267" s="821">
        <v>7</v>
      </c>
      <c r="E267" s="584">
        <v>7.0000000000000007E-2</v>
      </c>
    </row>
    <row r="268" spans="1:5">
      <c r="A268" s="277" t="s">
        <v>2744</v>
      </c>
      <c r="B268" s="1891">
        <v>7.6999999999999999E-2</v>
      </c>
      <c r="C268" s="274" t="str">
        <f>VLOOKUP(A268,GEWESTEN,2,FALSE)</f>
        <v>VLAANDEREN</v>
      </c>
      <c r="D268" s="821">
        <v>7.7</v>
      </c>
      <c r="E268" s="584">
        <v>7.6999999999999999E-2</v>
      </c>
    </row>
    <row r="269" spans="1:5">
      <c r="A269" s="277" t="s">
        <v>1546</v>
      </c>
      <c r="B269" s="1891">
        <v>6.8000000000000005E-2</v>
      </c>
      <c r="C269" s="274" t="str">
        <f>VLOOKUP(A269,GEWESTEN,2,FALSE)</f>
        <v>WALLONIË</v>
      </c>
      <c r="D269" s="821">
        <v>6.8</v>
      </c>
      <c r="E269" s="584">
        <v>6.8000000000000005E-2</v>
      </c>
    </row>
    <row r="270" spans="1:5" ht="36.75">
      <c r="A270" s="277" t="s">
        <v>1672</v>
      </c>
      <c r="B270" s="1891">
        <v>0.06</v>
      </c>
      <c r="C270" s="274" t="str">
        <f>VLOOKUP(A270,GEWESTEN,2,FALSE)</f>
        <v>WALLONIË</v>
      </c>
      <c r="D270" s="821">
        <v>6</v>
      </c>
      <c r="E270" s="584">
        <v>0.06</v>
      </c>
    </row>
    <row r="271" spans="1:5">
      <c r="A271" s="277" t="s">
        <v>440</v>
      </c>
      <c r="B271" s="1891">
        <v>6.4000000000000001E-2</v>
      </c>
      <c r="C271" s="274" t="str">
        <f>VLOOKUP(A271,GEWESTEN,2,FALSE)</f>
        <v>BRUSSEL</v>
      </c>
      <c r="D271" s="821">
        <v>6.4</v>
      </c>
      <c r="E271" s="584">
        <v>6.4000000000000001E-2</v>
      </c>
    </row>
    <row r="272" spans="1:5">
      <c r="A272" s="277" t="s">
        <v>516</v>
      </c>
      <c r="B272" s="1891">
        <v>0.08</v>
      </c>
      <c r="C272" s="274" t="s">
        <v>4886</v>
      </c>
      <c r="D272" s="821">
        <v>8</v>
      </c>
      <c r="E272" s="584">
        <v>0.08</v>
      </c>
    </row>
    <row r="273" spans="1:5">
      <c r="A273" s="277" t="s">
        <v>1374</v>
      </c>
      <c r="B273" s="1891">
        <v>7.4999999999999997E-2</v>
      </c>
      <c r="C273" s="274" t="str">
        <f>VLOOKUP(A273,GEWESTEN,2,FALSE)</f>
        <v>WALLONIË</v>
      </c>
      <c r="D273" s="821">
        <v>7.5</v>
      </c>
      <c r="E273" s="584">
        <v>7.4999999999999997E-2</v>
      </c>
    </row>
    <row r="274" spans="1:5">
      <c r="A274" s="277" t="s">
        <v>2363</v>
      </c>
      <c r="B274" s="1891">
        <v>8.5000000000000006E-2</v>
      </c>
      <c r="C274" s="274" t="s">
        <v>4886</v>
      </c>
      <c r="D274" s="821">
        <v>8.5</v>
      </c>
      <c r="E274" s="584">
        <v>8.5000000000000006E-2</v>
      </c>
    </row>
    <row r="275" spans="1:5" ht="24.75">
      <c r="A275" s="277" t="s">
        <v>841</v>
      </c>
      <c r="B275" s="1891">
        <v>7.4999999999999997E-2</v>
      </c>
      <c r="C275" s="274" t="str">
        <f t="shared" ref="C275:C292" si="12">VLOOKUP(A275,GEWESTEN,2,FALSE)</f>
        <v>VLAANDEREN</v>
      </c>
      <c r="D275" s="821">
        <v>7.5</v>
      </c>
      <c r="E275" s="584">
        <v>7.4999999999999997E-2</v>
      </c>
    </row>
    <row r="276" spans="1:5" ht="24.75">
      <c r="A276" s="277" t="s">
        <v>685</v>
      </c>
      <c r="B276" s="1891">
        <v>7.0000000000000007E-2</v>
      </c>
      <c r="C276" s="274" t="str">
        <f t="shared" si="12"/>
        <v>VLAANDEREN</v>
      </c>
      <c r="D276" s="821">
        <v>7</v>
      </c>
      <c r="E276" s="584">
        <v>7.0000000000000007E-2</v>
      </c>
    </row>
    <row r="277" spans="1:5">
      <c r="A277" s="277" t="s">
        <v>845</v>
      </c>
      <c r="B277" s="1891">
        <v>5.5E-2</v>
      </c>
      <c r="C277" s="274" t="str">
        <f t="shared" si="12"/>
        <v>VLAANDEREN</v>
      </c>
      <c r="D277" s="821">
        <v>5.5</v>
      </c>
      <c r="E277" s="584">
        <v>5.5E-2</v>
      </c>
    </row>
    <row r="278" spans="1:5" ht="36.75">
      <c r="A278" s="277" t="s">
        <v>682</v>
      </c>
      <c r="B278" s="1891">
        <v>7.8E-2</v>
      </c>
      <c r="C278" s="274" t="str">
        <f t="shared" si="12"/>
        <v>VLAANDEREN</v>
      </c>
      <c r="D278" s="821">
        <v>7.8</v>
      </c>
      <c r="E278" s="584">
        <v>7.8E-2</v>
      </c>
    </row>
    <row r="279" spans="1:5">
      <c r="A279" s="277" t="s">
        <v>3226</v>
      </c>
      <c r="B279" s="1891">
        <v>7.4999999999999997E-2</v>
      </c>
      <c r="C279" s="274" t="str">
        <f t="shared" si="12"/>
        <v>VLAANDEREN</v>
      </c>
      <c r="D279" s="821">
        <v>7.5</v>
      </c>
      <c r="E279" s="584">
        <v>7.4999999999999997E-2</v>
      </c>
    </row>
    <row r="280" spans="1:5">
      <c r="A280" s="277" t="s">
        <v>774</v>
      </c>
      <c r="B280" s="1891">
        <v>7.0000000000000007E-2</v>
      </c>
      <c r="C280" s="274" t="str">
        <f t="shared" si="12"/>
        <v>VLAANDEREN</v>
      </c>
      <c r="D280" s="821">
        <v>7</v>
      </c>
      <c r="E280" s="584">
        <v>7.0000000000000007E-2</v>
      </c>
    </row>
    <row r="281" spans="1:5" ht="24.75">
      <c r="A281" s="277" t="s">
        <v>891</v>
      </c>
      <c r="B281" s="1891">
        <v>6.5000000000000002E-2</v>
      </c>
      <c r="C281" s="274" t="str">
        <f t="shared" si="12"/>
        <v>VLAANDEREN</v>
      </c>
      <c r="D281" s="821">
        <v>6.5</v>
      </c>
      <c r="E281" s="584">
        <v>6.5000000000000002E-2</v>
      </c>
    </row>
    <row r="282" spans="1:5">
      <c r="A282" s="277" t="s">
        <v>1502</v>
      </c>
      <c r="B282" s="1891">
        <v>6.9000000000000006E-2</v>
      </c>
      <c r="C282" s="274" t="str">
        <f t="shared" si="12"/>
        <v>WALLONIË</v>
      </c>
      <c r="D282" s="821">
        <v>6.9</v>
      </c>
      <c r="E282" s="584">
        <v>6.9000000000000006E-2</v>
      </c>
    </row>
    <row r="283" spans="1:5">
      <c r="A283" s="277" t="s">
        <v>1038</v>
      </c>
      <c r="B283" s="1891">
        <v>0.06</v>
      </c>
      <c r="C283" s="274" t="str">
        <f t="shared" si="12"/>
        <v>VLAANDEREN</v>
      </c>
      <c r="D283" s="821">
        <v>6</v>
      </c>
      <c r="E283" s="584">
        <v>0.06</v>
      </c>
    </row>
    <row r="284" spans="1:5" ht="24.75">
      <c r="A284" s="277" t="s">
        <v>3136</v>
      </c>
      <c r="B284" s="1891">
        <v>6.5000000000000002E-2</v>
      </c>
      <c r="C284" s="274" t="str">
        <f t="shared" si="12"/>
        <v>VLAANDEREN</v>
      </c>
      <c r="D284" s="821">
        <v>6.5</v>
      </c>
      <c r="E284" s="584">
        <v>6.5000000000000002E-2</v>
      </c>
    </row>
    <row r="285" spans="1:5" ht="24.75">
      <c r="A285" s="277" t="s">
        <v>2695</v>
      </c>
      <c r="B285" s="1891">
        <v>0</v>
      </c>
      <c r="C285" s="274" t="str">
        <f t="shared" si="12"/>
        <v>VLAANDEREN</v>
      </c>
      <c r="D285" s="821">
        <v>0</v>
      </c>
      <c r="E285" s="584">
        <v>0</v>
      </c>
    </row>
    <row r="286" spans="1:5" ht="24.75">
      <c r="A286" s="277" t="s">
        <v>2842</v>
      </c>
      <c r="B286" s="1891">
        <v>7.0000000000000007E-2</v>
      </c>
      <c r="C286" s="274" t="str">
        <f t="shared" si="12"/>
        <v>VLAANDEREN</v>
      </c>
      <c r="D286" s="821">
        <v>7</v>
      </c>
      <c r="E286" s="584">
        <v>7.0000000000000007E-2</v>
      </c>
    </row>
    <row r="287" spans="1:5" ht="24.75">
      <c r="A287" s="277" t="s">
        <v>436</v>
      </c>
      <c r="B287" s="1891">
        <v>0.06</v>
      </c>
      <c r="C287" s="274" t="str">
        <f t="shared" si="12"/>
        <v>BRUSSEL</v>
      </c>
      <c r="D287" s="821">
        <v>6</v>
      </c>
      <c r="E287" s="584">
        <v>0.06</v>
      </c>
    </row>
    <row r="288" spans="1:5">
      <c r="A288" s="277" t="s">
        <v>2839</v>
      </c>
      <c r="B288" s="1891">
        <v>0</v>
      </c>
      <c r="C288" s="274" t="str">
        <f t="shared" si="12"/>
        <v>VLAANDEREN</v>
      </c>
      <c r="D288" s="821">
        <v>0</v>
      </c>
      <c r="E288" s="584">
        <v>0</v>
      </c>
    </row>
    <row r="289" spans="1:5">
      <c r="A289" s="277" t="s">
        <v>792</v>
      </c>
      <c r="B289" s="1891">
        <v>5.7000000000000002E-2</v>
      </c>
      <c r="C289" s="274" t="str">
        <f t="shared" si="12"/>
        <v>VLAANDEREN</v>
      </c>
      <c r="D289" s="821">
        <v>5.7</v>
      </c>
      <c r="E289" s="584">
        <v>5.7000000000000002E-2</v>
      </c>
    </row>
    <row r="290" spans="1:5" ht="24.75">
      <c r="A290" s="277" t="s">
        <v>2804</v>
      </c>
      <c r="B290" s="1891">
        <v>8.5000000000000006E-2</v>
      </c>
      <c r="C290" s="274" t="str">
        <f t="shared" si="12"/>
        <v>VLAANDEREN</v>
      </c>
      <c r="D290" s="821">
        <v>8.5</v>
      </c>
      <c r="E290" s="584">
        <v>8.5000000000000006E-2</v>
      </c>
    </row>
    <row r="291" spans="1:5" ht="24.75">
      <c r="A291" s="277" t="s">
        <v>987</v>
      </c>
      <c r="B291" s="1891">
        <v>7.8E-2</v>
      </c>
      <c r="C291" s="274" t="str">
        <f t="shared" si="12"/>
        <v>VLAANDEREN</v>
      </c>
      <c r="D291" s="821">
        <v>7.8</v>
      </c>
      <c r="E291" s="584">
        <v>7.8E-2</v>
      </c>
    </row>
    <row r="292" spans="1:5" ht="24.75">
      <c r="A292" s="277" t="s">
        <v>876</v>
      </c>
      <c r="B292" s="1891">
        <v>7.9000000000000001E-2</v>
      </c>
      <c r="C292" s="274" t="str">
        <f t="shared" si="12"/>
        <v>VLAANDEREN</v>
      </c>
      <c r="D292" s="821">
        <v>7.9</v>
      </c>
      <c r="E292" s="584">
        <v>7.9000000000000001E-2</v>
      </c>
    </row>
    <row r="293" spans="1:5" ht="24.75">
      <c r="A293" s="277" t="s">
        <v>1079</v>
      </c>
      <c r="B293" s="1891">
        <v>8.5000000000000006E-2</v>
      </c>
      <c r="C293" s="274" t="s">
        <v>4894</v>
      </c>
      <c r="D293" s="821">
        <v>8.5</v>
      </c>
      <c r="E293" s="584">
        <v>8.5000000000000006E-2</v>
      </c>
    </row>
    <row r="294" spans="1:5">
      <c r="A294" s="277" t="s">
        <v>2750</v>
      </c>
      <c r="B294" s="1891">
        <v>7.9000000000000001E-2</v>
      </c>
      <c r="C294" s="274" t="str">
        <f t="shared" ref="C294:C299" si="13">VLOOKUP(A294,GEWESTEN,2,FALSE)</f>
        <v>VLAANDEREN</v>
      </c>
      <c r="D294" s="821">
        <v>7.9</v>
      </c>
      <c r="E294" s="584">
        <v>7.9000000000000001E-2</v>
      </c>
    </row>
    <row r="295" spans="1:5">
      <c r="A295" s="277" t="s">
        <v>693</v>
      </c>
      <c r="B295" s="1891">
        <v>7.4999999999999997E-2</v>
      </c>
      <c r="C295" s="274" t="str">
        <f t="shared" si="13"/>
        <v>VLAANDEREN</v>
      </c>
      <c r="D295" s="821">
        <v>7.5</v>
      </c>
      <c r="E295" s="584">
        <v>7.4999999999999997E-2</v>
      </c>
    </row>
    <row r="296" spans="1:5">
      <c r="A296" s="277" t="s">
        <v>2979</v>
      </c>
      <c r="B296" s="1891">
        <v>0.08</v>
      </c>
      <c r="C296" s="274" t="str">
        <f t="shared" si="13"/>
        <v>VLAANDEREN</v>
      </c>
      <c r="D296" s="821">
        <v>8</v>
      </c>
      <c r="E296" s="584">
        <v>0.08</v>
      </c>
    </row>
    <row r="297" spans="1:5">
      <c r="A297" s="277" t="s">
        <v>3154</v>
      </c>
      <c r="B297" s="1891">
        <v>7.4999999999999997E-2</v>
      </c>
      <c r="C297" s="274" t="str">
        <f t="shared" si="13"/>
        <v>VLAANDEREN</v>
      </c>
      <c r="D297" s="821">
        <v>7.5</v>
      </c>
      <c r="E297" s="584">
        <v>7.4999999999999997E-2</v>
      </c>
    </row>
    <row r="298" spans="1:5">
      <c r="A298" s="277" t="s">
        <v>2758</v>
      </c>
      <c r="B298" s="1891">
        <v>7.9000000000000001E-2</v>
      </c>
      <c r="C298" s="274" t="str">
        <f t="shared" si="13"/>
        <v>VLAANDEREN</v>
      </c>
      <c r="D298" s="821">
        <v>7.9</v>
      </c>
      <c r="E298" s="584">
        <v>7.9000000000000001E-2</v>
      </c>
    </row>
    <row r="299" spans="1:5" ht="24.75">
      <c r="A299" s="277" t="s">
        <v>1642</v>
      </c>
      <c r="B299" s="1891">
        <v>0.08</v>
      </c>
      <c r="C299" s="274" t="str">
        <f t="shared" si="13"/>
        <v>WALLONIË</v>
      </c>
      <c r="D299" s="821">
        <v>8</v>
      </c>
      <c r="E299" s="584">
        <v>0.08</v>
      </c>
    </row>
    <row r="300" spans="1:5">
      <c r="A300" s="277" t="s">
        <v>462</v>
      </c>
      <c r="B300" s="1891">
        <v>6.3E-2</v>
      </c>
      <c r="C300" s="274" t="s">
        <v>4886</v>
      </c>
      <c r="D300" s="821">
        <v>6.3</v>
      </c>
      <c r="E300" s="584">
        <v>6.3E-2</v>
      </c>
    </row>
    <row r="301" spans="1:5" ht="24.75">
      <c r="A301" s="277" t="s">
        <v>2394</v>
      </c>
      <c r="B301" s="1891">
        <v>8.8000000000000009E-2</v>
      </c>
      <c r="C301" s="274" t="str">
        <f t="shared" ref="C301:C308" si="14">VLOOKUP(A301,GEWESTEN,2,FALSE)</f>
        <v>WALLONIË</v>
      </c>
      <c r="D301" s="821">
        <v>8.8000000000000007</v>
      </c>
      <c r="E301" s="584">
        <v>8.8000000000000009E-2</v>
      </c>
    </row>
    <row r="302" spans="1:5" ht="36.75">
      <c r="A302" s="277" t="s">
        <v>2314</v>
      </c>
      <c r="B302" s="1891">
        <v>0.08</v>
      </c>
      <c r="C302" s="274" t="str">
        <f t="shared" si="14"/>
        <v>WALLONIË</v>
      </c>
      <c r="D302" s="821">
        <v>8</v>
      </c>
      <c r="E302" s="584">
        <v>0.08</v>
      </c>
    </row>
    <row r="303" spans="1:5">
      <c r="A303" s="277" t="s">
        <v>768</v>
      </c>
      <c r="B303" s="1891">
        <v>7.4999999999999997E-2</v>
      </c>
      <c r="C303" s="274" t="str">
        <f t="shared" si="14"/>
        <v>VLAANDEREN</v>
      </c>
      <c r="D303" s="821">
        <v>7.5</v>
      </c>
      <c r="E303" s="584">
        <v>7.4999999999999997E-2</v>
      </c>
    </row>
    <row r="304" spans="1:5">
      <c r="A304" s="277" t="s">
        <v>3013</v>
      </c>
      <c r="B304" s="1891">
        <v>7.8E-2</v>
      </c>
      <c r="C304" s="274" t="str">
        <f t="shared" si="14"/>
        <v>VLAANDEREN</v>
      </c>
      <c r="D304" s="821">
        <v>7.8</v>
      </c>
      <c r="E304" s="584">
        <v>7.8E-2</v>
      </c>
    </row>
    <row r="305" spans="1:5">
      <c r="A305" s="277" t="s">
        <v>1024</v>
      </c>
      <c r="B305" s="1891">
        <v>6.9000000000000006E-2</v>
      </c>
      <c r="C305" s="274" t="str">
        <f t="shared" si="14"/>
        <v>VLAANDEREN</v>
      </c>
      <c r="D305" s="821">
        <v>6.9</v>
      </c>
      <c r="E305" s="584">
        <v>6.9000000000000006E-2</v>
      </c>
    </row>
    <row r="306" spans="1:5">
      <c r="A306" s="277" t="s">
        <v>961</v>
      </c>
      <c r="B306" s="1891">
        <v>7.9000000000000001E-2</v>
      </c>
      <c r="C306" s="274" t="str">
        <f t="shared" si="14"/>
        <v>VLAANDEREN</v>
      </c>
      <c r="D306" s="821">
        <v>7.9</v>
      </c>
      <c r="E306" s="584">
        <v>7.9000000000000001E-2</v>
      </c>
    </row>
    <row r="307" spans="1:5" ht="48.75">
      <c r="A307" s="277" t="s">
        <v>2911</v>
      </c>
      <c r="B307" s="1891">
        <v>0.08</v>
      </c>
      <c r="C307" s="274" t="str">
        <f t="shared" si="14"/>
        <v>VLAANDEREN</v>
      </c>
      <c r="D307" s="821">
        <v>8</v>
      </c>
      <c r="E307" s="584">
        <v>0.08</v>
      </c>
    </row>
    <row r="308" spans="1:5">
      <c r="A308" s="277" t="s">
        <v>526</v>
      </c>
      <c r="B308" s="1891">
        <v>5.7999999999999996E-2</v>
      </c>
      <c r="C308" s="274" t="str">
        <f t="shared" si="14"/>
        <v>WALLONIË</v>
      </c>
      <c r="D308" s="821">
        <v>5.8</v>
      </c>
      <c r="E308" s="584">
        <v>5.7999999999999996E-2</v>
      </c>
    </row>
    <row r="309" spans="1:5">
      <c r="A309" s="277" t="s">
        <v>2377</v>
      </c>
      <c r="B309" s="1891">
        <v>8.5000000000000006E-2</v>
      </c>
      <c r="C309" s="274" t="s">
        <v>4886</v>
      </c>
      <c r="D309" s="821">
        <v>8.5</v>
      </c>
      <c r="E309" s="584">
        <v>8.5000000000000006E-2</v>
      </c>
    </row>
    <row r="310" spans="1:5">
      <c r="A310" s="277" t="s">
        <v>3015</v>
      </c>
      <c r="B310" s="1891">
        <v>7.4999999999999997E-2</v>
      </c>
      <c r="C310" s="274" t="str">
        <f t="shared" ref="C310:C317" si="15">VLOOKUP(A310,GEWESTEN,2,FALSE)</f>
        <v>VLAANDEREN</v>
      </c>
      <c r="D310" s="821">
        <v>7.5</v>
      </c>
      <c r="E310" s="584">
        <v>7.4999999999999997E-2</v>
      </c>
    </row>
    <row r="311" spans="1:5">
      <c r="A311" s="277" t="s">
        <v>3027</v>
      </c>
      <c r="B311" s="1891">
        <v>7.9000000000000001E-2</v>
      </c>
      <c r="C311" s="274" t="str">
        <f t="shared" si="15"/>
        <v>VLAANDEREN</v>
      </c>
      <c r="D311" s="821">
        <v>7.9</v>
      </c>
      <c r="E311" s="584">
        <v>7.9000000000000001E-2</v>
      </c>
    </row>
    <row r="312" spans="1:5">
      <c r="A312" s="277" t="s">
        <v>2894</v>
      </c>
      <c r="B312" s="1891">
        <v>7.4999999999999997E-2</v>
      </c>
      <c r="C312" s="274" t="str">
        <f t="shared" si="15"/>
        <v>VLAANDEREN</v>
      </c>
      <c r="D312" s="821">
        <v>7.5</v>
      </c>
      <c r="E312" s="584">
        <v>7.4999999999999997E-2</v>
      </c>
    </row>
    <row r="313" spans="1:5">
      <c r="A313" s="277" t="s">
        <v>2240</v>
      </c>
      <c r="B313" s="1891">
        <v>6.5000000000000002E-2</v>
      </c>
      <c r="C313" s="274" t="str">
        <f t="shared" si="15"/>
        <v>WALLONIË</v>
      </c>
      <c r="D313" s="821">
        <v>6.5</v>
      </c>
      <c r="E313" s="584">
        <v>6.5000000000000002E-2</v>
      </c>
    </row>
    <row r="314" spans="1:5" ht="24.75">
      <c r="A314" s="277" t="s">
        <v>2890</v>
      </c>
      <c r="B314" s="1891">
        <v>0.08</v>
      </c>
      <c r="C314" s="274" t="str">
        <f t="shared" si="15"/>
        <v>VLAANDEREN</v>
      </c>
      <c r="D314" s="821">
        <v>8</v>
      </c>
      <c r="E314" s="584">
        <v>0.08</v>
      </c>
    </row>
    <row r="315" spans="1:5">
      <c r="A315" s="277" t="s">
        <v>643</v>
      </c>
      <c r="B315" s="1891">
        <v>8.5000000000000006E-2</v>
      </c>
      <c r="C315" s="274" t="str">
        <f t="shared" si="15"/>
        <v>VLAANDEREN</v>
      </c>
      <c r="D315" s="821">
        <v>8.5</v>
      </c>
      <c r="E315" s="584">
        <v>8.5000000000000006E-2</v>
      </c>
    </row>
    <row r="316" spans="1:5">
      <c r="A316" s="277" t="s">
        <v>2625</v>
      </c>
      <c r="B316" s="1891">
        <v>0.08</v>
      </c>
      <c r="C316" s="274" t="str">
        <f t="shared" si="15"/>
        <v>WALLONIË</v>
      </c>
      <c r="D316" s="821">
        <v>8</v>
      </c>
      <c r="E316" s="584">
        <v>0.08</v>
      </c>
    </row>
    <row r="317" spans="1:5" ht="24.75">
      <c r="A317" s="277" t="s">
        <v>1204</v>
      </c>
      <c r="B317" s="1891">
        <v>0.08</v>
      </c>
      <c r="C317" s="274" t="str">
        <f t="shared" si="15"/>
        <v>VLAANDEREN</v>
      </c>
      <c r="D317" s="821">
        <v>8</v>
      </c>
      <c r="E317" s="584">
        <v>0.08</v>
      </c>
    </row>
    <row r="318" spans="1:5" ht="24.75">
      <c r="A318" s="277" t="s">
        <v>4895</v>
      </c>
      <c r="B318" s="1891">
        <v>0.08</v>
      </c>
      <c r="C318" s="274" t="s">
        <v>4886</v>
      </c>
      <c r="D318" s="821">
        <v>8</v>
      </c>
      <c r="E318" s="584">
        <v>0.08</v>
      </c>
    </row>
    <row r="319" spans="1:5">
      <c r="A319" s="277" t="s">
        <v>2617</v>
      </c>
      <c r="B319" s="1891">
        <v>8.8000000000000009E-2</v>
      </c>
      <c r="C319" s="274" t="s">
        <v>4886</v>
      </c>
      <c r="D319" s="821">
        <v>8.8000000000000007</v>
      </c>
      <c r="E319" s="584">
        <v>8.8000000000000009E-2</v>
      </c>
    </row>
    <row r="320" spans="1:5">
      <c r="A320" s="277" t="s">
        <v>854</v>
      </c>
      <c r="B320" s="1891">
        <v>6.7000000000000004E-2</v>
      </c>
      <c r="C320" s="274" t="str">
        <f t="shared" ref="C320:C325" si="16">VLOOKUP(A320,GEWESTEN,2,FALSE)</f>
        <v>VLAANDEREN</v>
      </c>
      <c r="D320" s="821">
        <v>6.7</v>
      </c>
      <c r="E320" s="584">
        <v>6.7000000000000004E-2</v>
      </c>
    </row>
    <row r="321" spans="1:5" ht="24.75">
      <c r="A321" s="277" t="s">
        <v>2636</v>
      </c>
      <c r="B321" s="1891">
        <v>8.8000000000000009E-2</v>
      </c>
      <c r="C321" s="274" t="str">
        <f t="shared" si="16"/>
        <v>WALLONIË</v>
      </c>
      <c r="D321" s="821">
        <v>8.8000000000000007</v>
      </c>
      <c r="E321" s="584">
        <v>8.8000000000000009E-2</v>
      </c>
    </row>
    <row r="322" spans="1:5">
      <c r="A322" s="277" t="s">
        <v>2259</v>
      </c>
      <c r="B322" s="1891">
        <v>7.2999999999999995E-2</v>
      </c>
      <c r="C322" s="274" t="str">
        <f t="shared" si="16"/>
        <v>WALLONIË</v>
      </c>
      <c r="D322" s="821">
        <v>7.3</v>
      </c>
      <c r="E322" s="584">
        <v>7.2999999999999995E-2</v>
      </c>
    </row>
    <row r="323" spans="1:5" ht="36.75">
      <c r="A323" s="277" t="s">
        <v>2194</v>
      </c>
      <c r="B323" s="1891">
        <v>7.4999999999999997E-2</v>
      </c>
      <c r="C323" s="274" t="str">
        <f t="shared" si="16"/>
        <v>WALLONIË</v>
      </c>
      <c r="D323" s="821">
        <v>7.5</v>
      </c>
      <c r="E323" s="584">
        <v>7.4999999999999997E-2</v>
      </c>
    </row>
    <row r="324" spans="1:5" ht="24.75">
      <c r="A324" s="277" t="s">
        <v>2881</v>
      </c>
      <c r="B324" s="1891">
        <v>7.4999999999999997E-2</v>
      </c>
      <c r="C324" s="274" t="str">
        <f t="shared" si="16"/>
        <v>VLAANDEREN</v>
      </c>
      <c r="D324" s="821">
        <v>7.5</v>
      </c>
      <c r="E324" s="584">
        <v>7.4999999999999997E-2</v>
      </c>
    </row>
    <row r="325" spans="1:5" ht="24.75">
      <c r="A325" s="277" t="s">
        <v>656</v>
      </c>
      <c r="B325" s="1891">
        <v>7.8E-2</v>
      </c>
      <c r="C325" s="274" t="str">
        <f t="shared" si="16"/>
        <v>VLAANDEREN</v>
      </c>
      <c r="D325" s="821">
        <v>7.8</v>
      </c>
      <c r="E325" s="584">
        <v>7.8E-2</v>
      </c>
    </row>
    <row r="326" spans="1:5">
      <c r="A326" s="277" t="s">
        <v>1211</v>
      </c>
      <c r="B326" s="1891">
        <v>0.08</v>
      </c>
      <c r="C326" s="274" t="s">
        <v>4886</v>
      </c>
      <c r="D326" s="821">
        <v>8</v>
      </c>
      <c r="E326" s="584">
        <v>0.08</v>
      </c>
    </row>
    <row r="327" spans="1:5">
      <c r="A327" s="277" t="s">
        <v>781</v>
      </c>
      <c r="B327" s="1891">
        <v>7.9000000000000001E-2</v>
      </c>
      <c r="C327" s="274" t="str">
        <f>VLOOKUP(A327,GEWESTEN,2,FALSE)</f>
        <v>VLAANDEREN</v>
      </c>
      <c r="D327" s="821">
        <v>7.9</v>
      </c>
      <c r="E327" s="584">
        <v>7.9000000000000001E-2</v>
      </c>
    </row>
    <row r="328" spans="1:5">
      <c r="A328" s="277" t="s">
        <v>3089</v>
      </c>
      <c r="B328" s="1891">
        <v>7.2999999999999995E-2</v>
      </c>
      <c r="C328" s="274" t="str">
        <f>VLOOKUP(A328,GEWESTEN,2,FALSE)</f>
        <v>VLAANDEREN</v>
      </c>
      <c r="D328" s="821">
        <v>7.3</v>
      </c>
      <c r="E328" s="584">
        <v>7.2999999999999995E-2</v>
      </c>
    </row>
    <row r="329" spans="1:5">
      <c r="A329" s="277" t="s">
        <v>1594</v>
      </c>
      <c r="B329" s="1891">
        <v>7.4999999999999997E-2</v>
      </c>
      <c r="C329" s="274" t="str">
        <f>VLOOKUP(A329,GEWESTEN,2,FALSE)</f>
        <v>WALLONIË</v>
      </c>
      <c r="D329" s="821">
        <v>7.5</v>
      </c>
      <c r="E329" s="584">
        <v>7.4999999999999997E-2</v>
      </c>
    </row>
    <row r="330" spans="1:5">
      <c r="A330" s="277" t="s">
        <v>3214</v>
      </c>
      <c r="B330" s="1891">
        <v>7.0000000000000007E-2</v>
      </c>
      <c r="C330" s="274" t="str">
        <f>VLOOKUP(A330,GEWESTEN,2,FALSE)</f>
        <v>VLAANDEREN</v>
      </c>
      <c r="D330" s="821">
        <v>7</v>
      </c>
      <c r="E330" s="584">
        <v>7.0000000000000007E-2</v>
      </c>
    </row>
    <row r="331" spans="1:5">
      <c r="A331" s="277" t="s">
        <v>739</v>
      </c>
      <c r="B331" s="1891">
        <v>6.5000000000000002E-2</v>
      </c>
      <c r="C331" s="274" t="str">
        <f>VLOOKUP(A331,GEWESTEN,2,FALSE)</f>
        <v>VLAANDEREN</v>
      </c>
      <c r="D331" s="821">
        <v>6.5</v>
      </c>
      <c r="E331" s="584">
        <v>6.5000000000000002E-2</v>
      </c>
    </row>
    <row r="332" spans="1:5">
      <c r="A332" s="277" t="s">
        <v>1537</v>
      </c>
      <c r="B332" s="1891">
        <v>8.199999999999999E-2</v>
      </c>
      <c r="C332" s="274" t="s">
        <v>4886</v>
      </c>
      <c r="D332" s="821">
        <v>8.1999999999999993</v>
      </c>
      <c r="E332" s="584">
        <v>8.199999999999999E-2</v>
      </c>
    </row>
    <row r="333" spans="1:5">
      <c r="A333" s="277" t="s">
        <v>1311</v>
      </c>
      <c r="B333" s="1891">
        <v>0.08</v>
      </c>
      <c r="C333" s="274" t="s">
        <v>4886</v>
      </c>
      <c r="D333" s="821">
        <v>8</v>
      </c>
      <c r="E333" s="584">
        <v>0.08</v>
      </c>
    </row>
    <row r="334" spans="1:5" ht="24.75">
      <c r="A334" s="277" t="s">
        <v>612</v>
      </c>
      <c r="B334" s="1891">
        <v>7.8E-2</v>
      </c>
      <c r="C334" s="274" t="str">
        <f t="shared" ref="C334:C365" si="17">VLOOKUP(A334,GEWESTEN,2,FALSE)</f>
        <v>VLAANDEREN</v>
      </c>
      <c r="D334" s="821">
        <v>7.8</v>
      </c>
      <c r="E334" s="584">
        <v>7.8E-2</v>
      </c>
    </row>
    <row r="335" spans="1:5">
      <c r="A335" s="277" t="s">
        <v>791</v>
      </c>
      <c r="B335" s="1891">
        <v>0.08</v>
      </c>
      <c r="C335" s="274" t="str">
        <f t="shared" si="17"/>
        <v>VLAANDEREN</v>
      </c>
      <c r="D335" s="821">
        <v>8</v>
      </c>
      <c r="E335" s="584">
        <v>0.08</v>
      </c>
    </row>
    <row r="336" spans="1:5">
      <c r="A336" s="277" t="s">
        <v>934</v>
      </c>
      <c r="B336" s="1891">
        <v>0.08</v>
      </c>
      <c r="C336" s="274" t="str">
        <f t="shared" si="17"/>
        <v>VLAANDEREN</v>
      </c>
      <c r="D336" s="821">
        <v>8</v>
      </c>
      <c r="E336" s="584">
        <v>0.08</v>
      </c>
    </row>
    <row r="337" spans="1:5">
      <c r="A337" s="277" t="s">
        <v>2078</v>
      </c>
      <c r="B337" s="1891">
        <v>0.08</v>
      </c>
      <c r="C337" s="274" t="str">
        <f t="shared" si="17"/>
        <v>WALLONIË</v>
      </c>
      <c r="D337" s="821">
        <v>8</v>
      </c>
      <c r="E337" s="584">
        <v>0.08</v>
      </c>
    </row>
    <row r="338" spans="1:5">
      <c r="A338" s="277" t="s">
        <v>2958</v>
      </c>
      <c r="B338" s="1891">
        <v>6.9000000000000006E-2</v>
      </c>
      <c r="C338" s="274" t="str">
        <f t="shared" si="17"/>
        <v>VLAANDEREN</v>
      </c>
      <c r="D338" s="821">
        <v>6.9</v>
      </c>
      <c r="E338" s="584">
        <v>6.9000000000000006E-2</v>
      </c>
    </row>
    <row r="339" spans="1:5">
      <c r="A339" s="277" t="s">
        <v>2982</v>
      </c>
      <c r="B339" s="1891">
        <v>6.5000000000000002E-2</v>
      </c>
      <c r="C339" s="274" t="str">
        <f t="shared" si="17"/>
        <v>VLAANDEREN</v>
      </c>
      <c r="D339" s="821">
        <v>7</v>
      </c>
      <c r="E339" s="584">
        <v>7.0000000000000007E-2</v>
      </c>
    </row>
    <row r="340" spans="1:5">
      <c r="A340" s="277" t="s">
        <v>1186</v>
      </c>
      <c r="B340" s="1891">
        <v>0.06</v>
      </c>
      <c r="C340" s="274" t="str">
        <f t="shared" si="17"/>
        <v>VLAANDEREN</v>
      </c>
      <c r="D340" s="821">
        <v>6</v>
      </c>
      <c r="E340" s="584">
        <v>0.06</v>
      </c>
    </row>
    <row r="341" spans="1:5" ht="24.75">
      <c r="A341" s="277" t="s">
        <v>673</v>
      </c>
      <c r="B341" s="1891">
        <v>7.9000000000000001E-2</v>
      </c>
      <c r="C341" s="274" t="str">
        <f t="shared" si="17"/>
        <v>VLAANDEREN</v>
      </c>
      <c r="D341" s="821">
        <v>7.9</v>
      </c>
      <c r="E341" s="584">
        <v>7.9000000000000001E-2</v>
      </c>
    </row>
    <row r="342" spans="1:5">
      <c r="A342" s="277" t="s">
        <v>1500</v>
      </c>
      <c r="B342" s="1891">
        <v>6.8000000000000005E-2</v>
      </c>
      <c r="C342" s="274" t="str">
        <f t="shared" si="17"/>
        <v>WALLONIË</v>
      </c>
      <c r="D342" s="821">
        <v>6.8</v>
      </c>
      <c r="E342" s="584">
        <v>6.8000000000000005E-2</v>
      </c>
    </row>
    <row r="343" spans="1:5" ht="24.75">
      <c r="A343" s="277" t="s">
        <v>2828</v>
      </c>
      <c r="B343" s="1891">
        <v>7.6999999999999999E-2</v>
      </c>
      <c r="C343" s="274" t="str">
        <f t="shared" si="17"/>
        <v>VLAANDEREN</v>
      </c>
      <c r="D343" s="821">
        <v>7.7</v>
      </c>
      <c r="E343" s="584">
        <v>7.6999999999999999E-2</v>
      </c>
    </row>
    <row r="344" spans="1:5">
      <c r="A344" s="277" t="s">
        <v>901</v>
      </c>
      <c r="B344" s="1891">
        <v>7.4999999999999997E-2</v>
      </c>
      <c r="C344" s="274" t="str">
        <f t="shared" si="17"/>
        <v>VLAANDEREN</v>
      </c>
      <c r="D344" s="821">
        <v>7.5</v>
      </c>
      <c r="E344" s="584">
        <v>7.4999999999999997E-2</v>
      </c>
    </row>
    <row r="345" spans="1:5">
      <c r="A345" s="277" t="s">
        <v>1015</v>
      </c>
      <c r="B345" s="1891">
        <v>6.7000000000000004E-2</v>
      </c>
      <c r="C345" s="274" t="str">
        <f t="shared" si="17"/>
        <v>VLAANDEREN</v>
      </c>
      <c r="D345" s="821">
        <v>6.7</v>
      </c>
      <c r="E345" s="584">
        <v>6.7000000000000004E-2</v>
      </c>
    </row>
    <row r="346" spans="1:5" ht="24.75">
      <c r="A346" s="277" t="s">
        <v>3131</v>
      </c>
      <c r="B346" s="1891">
        <v>7.0000000000000007E-2</v>
      </c>
      <c r="C346" s="274" t="str">
        <f t="shared" si="17"/>
        <v>VLAANDEREN</v>
      </c>
      <c r="D346" s="821">
        <v>7</v>
      </c>
      <c r="E346" s="584">
        <v>7.0000000000000007E-2</v>
      </c>
    </row>
    <row r="347" spans="1:5">
      <c r="A347" s="277" t="s">
        <v>1056</v>
      </c>
      <c r="B347" s="1891">
        <v>8.5000000000000006E-2</v>
      </c>
      <c r="C347" s="274" t="str">
        <f t="shared" si="17"/>
        <v>VLAANDEREN</v>
      </c>
      <c r="D347" s="821">
        <v>8.5</v>
      </c>
      <c r="E347" s="584">
        <v>8.5000000000000006E-2</v>
      </c>
    </row>
    <row r="348" spans="1:5" ht="24.75">
      <c r="A348" s="277" t="s">
        <v>1029</v>
      </c>
      <c r="B348" s="1891">
        <v>7.9000000000000001E-2</v>
      </c>
      <c r="C348" s="274" t="str">
        <f t="shared" si="17"/>
        <v>VLAANDEREN</v>
      </c>
      <c r="D348" s="821">
        <v>8</v>
      </c>
      <c r="E348" s="584">
        <v>0.08</v>
      </c>
    </row>
    <row r="349" spans="1:5">
      <c r="A349" s="277" t="s">
        <v>671</v>
      </c>
      <c r="B349" s="1891">
        <v>0.05</v>
      </c>
      <c r="C349" s="274" t="str">
        <f t="shared" si="17"/>
        <v>VLAANDEREN</v>
      </c>
      <c r="D349" s="821">
        <v>5</v>
      </c>
      <c r="E349" s="584">
        <v>0.05</v>
      </c>
    </row>
    <row r="350" spans="1:5" ht="24.75">
      <c r="A350" s="277" t="s">
        <v>3233</v>
      </c>
      <c r="B350" s="1891">
        <v>6.9000000000000006E-2</v>
      </c>
      <c r="C350" s="274" t="str">
        <f t="shared" si="17"/>
        <v>VLAANDEREN</v>
      </c>
      <c r="D350" s="821">
        <v>6.9</v>
      </c>
      <c r="E350" s="584">
        <v>6.9000000000000006E-2</v>
      </c>
    </row>
    <row r="351" spans="1:5">
      <c r="A351" s="277" t="s">
        <v>764</v>
      </c>
      <c r="B351" s="1891">
        <v>7.0000000000000007E-2</v>
      </c>
      <c r="C351" s="274" t="str">
        <f t="shared" si="17"/>
        <v>VLAANDEREN</v>
      </c>
      <c r="D351" s="821">
        <v>7</v>
      </c>
      <c r="E351" s="584">
        <v>7.0000000000000007E-2</v>
      </c>
    </row>
    <row r="352" spans="1:5">
      <c r="A352" s="277" t="s">
        <v>1580</v>
      </c>
      <c r="B352" s="1891">
        <v>7.0000000000000007E-2</v>
      </c>
      <c r="C352" s="274" t="str">
        <f t="shared" si="17"/>
        <v>WALLONIË</v>
      </c>
      <c r="D352" s="821">
        <v>7.2</v>
      </c>
      <c r="E352" s="584">
        <v>7.2000000000000008E-2</v>
      </c>
    </row>
    <row r="353" spans="1:5">
      <c r="A353" s="277" t="s">
        <v>2429</v>
      </c>
      <c r="B353" s="1891">
        <v>0.08</v>
      </c>
      <c r="C353" s="274" t="str">
        <f t="shared" si="17"/>
        <v>WALLONIË</v>
      </c>
      <c r="D353" s="821">
        <v>8</v>
      </c>
      <c r="E353" s="584">
        <v>0.08</v>
      </c>
    </row>
    <row r="354" spans="1:5">
      <c r="A354" s="277" t="s">
        <v>2304</v>
      </c>
      <c r="B354" s="1891">
        <v>6.5000000000000002E-2</v>
      </c>
      <c r="C354" s="274" t="str">
        <f t="shared" si="17"/>
        <v>WALLONIË</v>
      </c>
      <c r="D354" s="821">
        <v>6.5</v>
      </c>
      <c r="E354" s="584">
        <v>6.5000000000000002E-2</v>
      </c>
    </row>
    <row r="355" spans="1:5" ht="36.75">
      <c r="A355" s="277" t="s">
        <v>2266</v>
      </c>
      <c r="B355" s="1891">
        <v>0.08</v>
      </c>
      <c r="C355" s="274" t="str">
        <f t="shared" si="17"/>
        <v>WALLONIË</v>
      </c>
      <c r="D355" s="821">
        <v>8</v>
      </c>
      <c r="E355" s="584">
        <v>0.08</v>
      </c>
    </row>
    <row r="356" spans="1:5">
      <c r="A356" s="277" t="s">
        <v>1432</v>
      </c>
      <c r="B356" s="1891">
        <v>8.8000000000000009E-2</v>
      </c>
      <c r="C356" s="274" t="str">
        <f t="shared" si="17"/>
        <v>WALLONIË</v>
      </c>
      <c r="D356" s="821">
        <v>8.8000000000000007</v>
      </c>
      <c r="E356" s="584">
        <v>8.8000000000000009E-2</v>
      </c>
    </row>
    <row r="357" spans="1:5" ht="24.75">
      <c r="A357" s="277" t="s">
        <v>2104</v>
      </c>
      <c r="B357" s="1891">
        <v>7.0000000000000007E-2</v>
      </c>
      <c r="C357" s="274" t="str">
        <f t="shared" si="17"/>
        <v>WALLONIË</v>
      </c>
      <c r="D357" s="821">
        <v>7</v>
      </c>
      <c r="E357" s="584">
        <v>7.0000000000000007E-2</v>
      </c>
    </row>
    <row r="358" spans="1:5">
      <c r="A358" s="277" t="s">
        <v>811</v>
      </c>
      <c r="B358" s="1891">
        <v>6.8000000000000005E-2</v>
      </c>
      <c r="C358" s="274" t="str">
        <f t="shared" si="17"/>
        <v>VLAANDEREN</v>
      </c>
      <c r="D358" s="821">
        <v>6.8</v>
      </c>
      <c r="E358" s="584">
        <v>6.8000000000000005E-2</v>
      </c>
    </row>
    <row r="359" spans="1:5">
      <c r="A359" s="277" t="s">
        <v>773</v>
      </c>
      <c r="B359" s="1891">
        <v>0.08</v>
      </c>
      <c r="C359" s="274" t="str">
        <f t="shared" si="17"/>
        <v>VLAANDEREN</v>
      </c>
      <c r="D359" s="821">
        <v>8</v>
      </c>
      <c r="E359" s="584">
        <v>0.08</v>
      </c>
    </row>
    <row r="360" spans="1:5">
      <c r="A360" s="277" t="s">
        <v>680</v>
      </c>
      <c r="B360" s="1891">
        <v>7.9000000000000001E-2</v>
      </c>
      <c r="C360" s="274" t="str">
        <f t="shared" si="17"/>
        <v>VLAANDEREN</v>
      </c>
      <c r="D360" s="821">
        <v>8</v>
      </c>
      <c r="E360" s="584">
        <v>0.08</v>
      </c>
    </row>
    <row r="361" spans="1:5" ht="36.75">
      <c r="A361" s="277" t="s">
        <v>2180</v>
      </c>
      <c r="B361" s="1891">
        <v>0.08</v>
      </c>
      <c r="C361" s="274" t="str">
        <f t="shared" si="17"/>
        <v>WALLONIË</v>
      </c>
      <c r="D361" s="821">
        <v>8</v>
      </c>
      <c r="E361" s="584">
        <v>0.08</v>
      </c>
    </row>
    <row r="362" spans="1:5">
      <c r="A362" s="277" t="s">
        <v>2962</v>
      </c>
      <c r="B362" s="1891">
        <v>7.4999999999999997E-2</v>
      </c>
      <c r="C362" s="274" t="str">
        <f t="shared" si="17"/>
        <v>VLAANDEREN</v>
      </c>
      <c r="D362" s="821">
        <v>7.5</v>
      </c>
      <c r="E362" s="584">
        <v>7.4999999999999997E-2</v>
      </c>
    </row>
    <row r="363" spans="1:5">
      <c r="A363" s="277" t="s">
        <v>2915</v>
      </c>
      <c r="B363" s="1891">
        <v>0.08</v>
      </c>
      <c r="C363" s="274" t="str">
        <f t="shared" si="17"/>
        <v>VLAANDEREN</v>
      </c>
      <c r="D363" s="821">
        <v>8</v>
      </c>
      <c r="E363" s="584">
        <v>0.08</v>
      </c>
    </row>
    <row r="364" spans="1:5" ht="24.75">
      <c r="A364" s="277" t="s">
        <v>2088</v>
      </c>
      <c r="B364" s="1891">
        <v>8.1000000000000003E-2</v>
      </c>
      <c r="C364" s="274" t="str">
        <f t="shared" si="17"/>
        <v>WALLONIË</v>
      </c>
      <c r="D364" s="821">
        <v>8.1999999999999993</v>
      </c>
      <c r="E364" s="584">
        <v>8.199999999999999E-2</v>
      </c>
    </row>
    <row r="365" spans="1:5" ht="24.75">
      <c r="A365" s="277" t="s">
        <v>658</v>
      </c>
      <c r="B365" s="1891">
        <v>7.0999999999999994E-2</v>
      </c>
      <c r="C365" s="274" t="str">
        <f t="shared" si="17"/>
        <v>VLAANDEREN</v>
      </c>
      <c r="D365" s="821">
        <v>7.1</v>
      </c>
      <c r="E365" s="584">
        <v>7.0999999999999994E-2</v>
      </c>
    </row>
    <row r="366" spans="1:5" ht="24.75">
      <c r="A366" s="277" t="s">
        <v>3178</v>
      </c>
      <c r="B366" s="1891">
        <v>7.6999999999999999E-2</v>
      </c>
      <c r="C366" s="274" t="str">
        <f t="shared" ref="C366:C383" si="18">VLOOKUP(A366,GEWESTEN,2,FALSE)</f>
        <v>VLAANDEREN</v>
      </c>
      <c r="D366" s="821">
        <v>7.7</v>
      </c>
      <c r="E366" s="584">
        <v>7.6999999999999999E-2</v>
      </c>
    </row>
    <row r="367" spans="1:5" ht="24.75">
      <c r="A367" s="277" t="s">
        <v>753</v>
      </c>
      <c r="B367" s="1891">
        <v>6.5000000000000002E-2</v>
      </c>
      <c r="C367" s="274" t="str">
        <f t="shared" si="18"/>
        <v>VLAANDEREN</v>
      </c>
      <c r="D367" s="821">
        <v>6.5</v>
      </c>
      <c r="E367" s="584">
        <v>6.5000000000000002E-2</v>
      </c>
    </row>
    <row r="368" spans="1:5">
      <c r="A368" s="277" t="s">
        <v>2928</v>
      </c>
      <c r="B368" s="1891">
        <v>0.09</v>
      </c>
      <c r="C368" s="274" t="str">
        <f t="shared" si="18"/>
        <v>VLAANDEREN</v>
      </c>
      <c r="D368" s="821">
        <v>9</v>
      </c>
      <c r="E368" s="584">
        <v>0.09</v>
      </c>
    </row>
    <row r="369" spans="1:5" ht="24.75">
      <c r="A369" s="277" t="s">
        <v>2185</v>
      </c>
      <c r="B369" s="1891">
        <v>7.0000000000000007E-2</v>
      </c>
      <c r="C369" s="274" t="str">
        <f t="shared" si="18"/>
        <v>WALLONIË</v>
      </c>
      <c r="D369" s="821">
        <v>7</v>
      </c>
      <c r="E369" s="584">
        <v>7.0000000000000007E-2</v>
      </c>
    </row>
    <row r="370" spans="1:5">
      <c r="A370" s="277" t="s">
        <v>1914</v>
      </c>
      <c r="B370" s="1891">
        <v>0.08</v>
      </c>
      <c r="C370" s="274" t="str">
        <f t="shared" si="18"/>
        <v>WALLONIË</v>
      </c>
      <c r="D370" s="821">
        <v>8</v>
      </c>
      <c r="E370" s="584">
        <v>0.08</v>
      </c>
    </row>
    <row r="371" spans="1:5" ht="24.75">
      <c r="A371" s="277" t="s">
        <v>2871</v>
      </c>
      <c r="B371" s="1891">
        <v>7.4999999999999997E-2</v>
      </c>
      <c r="C371" s="274" t="str">
        <f t="shared" si="18"/>
        <v>VLAANDEREN</v>
      </c>
      <c r="D371" s="821">
        <v>7.5</v>
      </c>
      <c r="E371" s="584">
        <v>7.4999999999999997E-2</v>
      </c>
    </row>
    <row r="372" spans="1:5" ht="24.75">
      <c r="A372" s="277" t="s">
        <v>2724</v>
      </c>
      <c r="B372" s="1891">
        <v>0.03</v>
      </c>
      <c r="C372" s="274" t="str">
        <f t="shared" si="18"/>
        <v>VLAANDEREN</v>
      </c>
      <c r="D372" s="821">
        <v>3</v>
      </c>
      <c r="E372" s="584">
        <v>0.03</v>
      </c>
    </row>
    <row r="373" spans="1:5">
      <c r="A373" s="277" t="s">
        <v>1434</v>
      </c>
      <c r="B373" s="1891">
        <v>0.08</v>
      </c>
      <c r="C373" s="274" t="str">
        <f t="shared" si="18"/>
        <v>WALLONIË</v>
      </c>
      <c r="D373" s="821">
        <v>8</v>
      </c>
      <c r="E373" s="584">
        <v>0.08</v>
      </c>
    </row>
    <row r="374" spans="1:5">
      <c r="A374" s="277" t="s">
        <v>2989</v>
      </c>
      <c r="B374" s="1891">
        <v>7.0000000000000007E-2</v>
      </c>
      <c r="C374" s="274" t="str">
        <f t="shared" si="18"/>
        <v>VLAANDEREN</v>
      </c>
      <c r="D374" s="821">
        <v>7</v>
      </c>
      <c r="E374" s="584">
        <v>7.0000000000000007E-2</v>
      </c>
    </row>
    <row r="375" spans="1:5">
      <c r="A375" s="277" t="s">
        <v>767</v>
      </c>
      <c r="B375" s="1891">
        <v>7.6999999999999999E-2</v>
      </c>
      <c r="C375" s="274" t="str">
        <f t="shared" si="18"/>
        <v>VLAANDEREN</v>
      </c>
      <c r="D375" s="821">
        <v>7.7</v>
      </c>
      <c r="E375" s="584">
        <v>7.6999999999999999E-2</v>
      </c>
    </row>
    <row r="376" spans="1:5" ht="24.75">
      <c r="A376" s="277" t="s">
        <v>2092</v>
      </c>
      <c r="B376" s="1891">
        <v>8.5000000000000006E-2</v>
      </c>
      <c r="C376" s="274" t="str">
        <f t="shared" si="18"/>
        <v>WALLONIË</v>
      </c>
      <c r="D376" s="821">
        <v>8.5</v>
      </c>
      <c r="E376" s="584">
        <v>8.5000000000000006E-2</v>
      </c>
    </row>
    <row r="377" spans="1:5">
      <c r="A377" s="277" t="s">
        <v>2333</v>
      </c>
      <c r="B377" s="1891">
        <v>0.08</v>
      </c>
      <c r="C377" s="274" t="s">
        <v>4886</v>
      </c>
      <c r="D377" s="821">
        <v>8</v>
      </c>
      <c r="E377" s="584">
        <v>0.08</v>
      </c>
    </row>
    <row r="378" spans="1:5" ht="24.75">
      <c r="A378" s="277" t="s">
        <v>2562</v>
      </c>
      <c r="B378" s="1891">
        <v>0.08</v>
      </c>
      <c r="C378" s="274" t="str">
        <f t="shared" si="18"/>
        <v>WALLONIË</v>
      </c>
      <c r="D378" s="821">
        <v>8</v>
      </c>
      <c r="E378" s="584">
        <v>0.08</v>
      </c>
    </row>
    <row r="379" spans="1:5" ht="24.75">
      <c r="A379" s="277" t="s">
        <v>1986</v>
      </c>
      <c r="B379" s="1891">
        <v>0.08</v>
      </c>
      <c r="C379" s="274" t="str">
        <f t="shared" si="18"/>
        <v>WALLONIË</v>
      </c>
      <c r="D379" s="821">
        <v>8</v>
      </c>
      <c r="E379" s="584">
        <v>0.08</v>
      </c>
    </row>
    <row r="380" spans="1:5" ht="36.75">
      <c r="A380" s="277" t="s">
        <v>553</v>
      </c>
      <c r="B380" s="1891">
        <v>7.4999999999999997E-2</v>
      </c>
      <c r="C380" s="274" t="str">
        <f t="shared" si="18"/>
        <v>WALLONIË</v>
      </c>
      <c r="D380" s="821">
        <v>7.5</v>
      </c>
      <c r="E380" s="584">
        <v>7.4999999999999997E-2</v>
      </c>
    </row>
    <row r="381" spans="1:5" ht="24.75">
      <c r="A381" s="277" t="s">
        <v>2897</v>
      </c>
      <c r="B381" s="1891">
        <v>0.08</v>
      </c>
      <c r="C381" s="274" t="str">
        <f t="shared" si="18"/>
        <v>VLAANDEREN</v>
      </c>
      <c r="D381" s="821">
        <v>8</v>
      </c>
      <c r="E381" s="584">
        <v>0.08</v>
      </c>
    </row>
    <row r="382" spans="1:5" ht="24.75">
      <c r="A382" s="277" t="s">
        <v>2422</v>
      </c>
      <c r="B382" s="1891">
        <v>0.08</v>
      </c>
      <c r="C382" s="274" t="str">
        <f t="shared" si="18"/>
        <v>WALLONIË</v>
      </c>
      <c r="D382" s="821">
        <v>8</v>
      </c>
      <c r="E382" s="584">
        <v>0.08</v>
      </c>
    </row>
    <row r="383" spans="1:5">
      <c r="A383" s="277" t="s">
        <v>807</v>
      </c>
      <c r="B383" s="1891">
        <v>6.5000000000000002E-2</v>
      </c>
      <c r="C383" s="274" t="str">
        <f t="shared" si="18"/>
        <v>VLAANDEREN</v>
      </c>
      <c r="D383" s="821">
        <v>6.5</v>
      </c>
      <c r="E383" s="584">
        <v>6.5000000000000002E-2</v>
      </c>
    </row>
    <row r="384" spans="1:5">
      <c r="A384" s="277" t="s">
        <v>2544</v>
      </c>
      <c r="B384" s="1891">
        <v>8.8000000000000009E-2</v>
      </c>
      <c r="C384" s="274" t="s">
        <v>4886</v>
      </c>
      <c r="D384" s="821">
        <v>8.8000000000000007</v>
      </c>
      <c r="E384" s="584">
        <v>8.8000000000000009E-2</v>
      </c>
    </row>
    <row r="385" spans="1:5">
      <c r="A385" s="277" t="s">
        <v>2167</v>
      </c>
      <c r="B385" s="1891">
        <v>7.0000000000000007E-2</v>
      </c>
      <c r="C385" s="274" t="str">
        <f>VLOOKUP(A385,GEWESTEN,2,FALSE)</f>
        <v>WALLONIË</v>
      </c>
      <c r="D385" s="821">
        <v>7</v>
      </c>
      <c r="E385" s="584">
        <v>7.0000000000000007E-2</v>
      </c>
    </row>
    <row r="386" spans="1:5">
      <c r="A386" s="277" t="s">
        <v>1598</v>
      </c>
      <c r="B386" s="1891">
        <v>8.5000000000000006E-2</v>
      </c>
      <c r="C386" s="274" t="s">
        <v>4886</v>
      </c>
      <c r="D386" s="821">
        <v>8.5</v>
      </c>
      <c r="E386" s="584">
        <v>8.5000000000000006E-2</v>
      </c>
    </row>
    <row r="387" spans="1:5">
      <c r="A387" s="277" t="s">
        <v>1416</v>
      </c>
      <c r="B387" s="1891">
        <v>8.5000000000000006E-2</v>
      </c>
      <c r="C387" s="274" t="str">
        <f t="shared" ref="C387:C396" si="19">VLOOKUP(A387,GEWESTEN,2,FALSE)</f>
        <v>WALLONIË</v>
      </c>
      <c r="D387" s="821">
        <v>8.5</v>
      </c>
      <c r="E387" s="584">
        <v>8.5000000000000006E-2</v>
      </c>
    </row>
    <row r="388" spans="1:5">
      <c r="A388" s="277" t="s">
        <v>2296</v>
      </c>
      <c r="B388" s="1891">
        <v>0.08</v>
      </c>
      <c r="C388" s="274" t="str">
        <f t="shared" si="19"/>
        <v>WALLONIË</v>
      </c>
      <c r="D388" s="821">
        <v>8</v>
      </c>
      <c r="E388" s="584">
        <v>0.08</v>
      </c>
    </row>
    <row r="389" spans="1:5">
      <c r="A389" s="277" t="s">
        <v>3176</v>
      </c>
      <c r="B389" s="1891">
        <v>6.9000000000000006E-2</v>
      </c>
      <c r="C389" s="274" t="str">
        <f t="shared" si="19"/>
        <v>VLAANDEREN</v>
      </c>
      <c r="D389" s="821">
        <v>6.9</v>
      </c>
      <c r="E389" s="584">
        <v>6.9000000000000006E-2</v>
      </c>
    </row>
    <row r="390" spans="1:5" ht="24.75">
      <c r="A390" s="277" t="s">
        <v>1454</v>
      </c>
      <c r="B390" s="1891">
        <v>7.2999999999999995E-2</v>
      </c>
      <c r="C390" s="274" t="str">
        <f t="shared" si="19"/>
        <v>WALLONIË</v>
      </c>
      <c r="D390" s="821">
        <v>7.4</v>
      </c>
      <c r="E390" s="584">
        <v>7.400000000000001E-2</v>
      </c>
    </row>
    <row r="391" spans="1:5">
      <c r="A391" s="277" t="s">
        <v>1233</v>
      </c>
      <c r="B391" s="1891">
        <v>0.08</v>
      </c>
      <c r="C391" s="274" t="str">
        <f t="shared" si="19"/>
        <v>WALLONIË</v>
      </c>
      <c r="D391" s="821">
        <v>8.1999999999999993</v>
      </c>
      <c r="E391" s="584">
        <v>8.199999999999999E-2</v>
      </c>
    </row>
    <row r="392" spans="1:5">
      <c r="A392" s="277" t="s">
        <v>826</v>
      </c>
      <c r="B392" s="1891">
        <v>0.08</v>
      </c>
      <c r="C392" s="274" t="str">
        <f t="shared" si="19"/>
        <v>VLAANDEREN</v>
      </c>
      <c r="D392" s="821">
        <v>8</v>
      </c>
      <c r="E392" s="584">
        <v>0.08</v>
      </c>
    </row>
    <row r="393" spans="1:5" ht="24.75">
      <c r="A393" s="277" t="s">
        <v>1157</v>
      </c>
      <c r="B393" s="1891">
        <v>7.6999999999999999E-2</v>
      </c>
      <c r="C393" s="274" t="str">
        <f t="shared" si="19"/>
        <v>VLAANDEREN</v>
      </c>
      <c r="D393" s="821">
        <v>7.7</v>
      </c>
      <c r="E393" s="584">
        <v>7.6999999999999999E-2</v>
      </c>
    </row>
    <row r="394" spans="1:5" ht="24.75">
      <c r="A394" s="277" t="s">
        <v>2809</v>
      </c>
      <c r="B394" s="1891">
        <v>0.05</v>
      </c>
      <c r="C394" s="274" t="str">
        <f t="shared" si="19"/>
        <v>VLAANDEREN</v>
      </c>
      <c r="D394" s="821">
        <v>5</v>
      </c>
      <c r="E394" s="584">
        <v>0.05</v>
      </c>
    </row>
    <row r="395" spans="1:5">
      <c r="A395" s="277" t="s">
        <v>794</v>
      </c>
      <c r="B395" s="1891">
        <v>7.0000000000000007E-2</v>
      </c>
      <c r="C395" s="274" t="str">
        <f t="shared" si="19"/>
        <v>VLAANDEREN</v>
      </c>
      <c r="D395" s="821">
        <v>7</v>
      </c>
      <c r="E395" s="584">
        <v>7.0000000000000007E-2</v>
      </c>
    </row>
    <row r="396" spans="1:5">
      <c r="A396" s="277" t="s">
        <v>3032</v>
      </c>
      <c r="B396" s="1891">
        <v>7.4999999999999997E-2</v>
      </c>
      <c r="C396" s="274" t="str">
        <f t="shared" si="19"/>
        <v>VLAANDEREN</v>
      </c>
      <c r="D396" s="821">
        <v>7.5</v>
      </c>
      <c r="E396" s="584">
        <v>7.4999999999999997E-2</v>
      </c>
    </row>
    <row r="397" spans="1:5">
      <c r="A397" s="277" t="s">
        <v>539</v>
      </c>
      <c r="B397" s="1891">
        <v>7.0000000000000007E-2</v>
      </c>
      <c r="C397" s="274" t="s">
        <v>4886</v>
      </c>
      <c r="D397" s="821">
        <v>7</v>
      </c>
      <c r="E397" s="584">
        <v>7.0000000000000007E-2</v>
      </c>
    </row>
    <row r="398" spans="1:5">
      <c r="A398" s="277" t="s">
        <v>1718</v>
      </c>
      <c r="B398" s="1891">
        <v>8.3000000000000004E-2</v>
      </c>
      <c r="C398" s="274" t="str">
        <f t="shared" ref="C398:C406" si="20">VLOOKUP(A398,GEWESTEN,2,FALSE)</f>
        <v>WALLONIË</v>
      </c>
      <c r="D398" s="821">
        <v>8.3000000000000007</v>
      </c>
      <c r="E398" s="584">
        <v>8.3000000000000004E-2</v>
      </c>
    </row>
    <row r="399" spans="1:5">
      <c r="A399" s="277" t="s">
        <v>733</v>
      </c>
      <c r="B399" s="1891">
        <v>0.06</v>
      </c>
      <c r="C399" s="274" t="str">
        <f t="shared" si="20"/>
        <v>VLAANDEREN</v>
      </c>
      <c r="D399" s="821">
        <v>6</v>
      </c>
      <c r="E399" s="584">
        <v>0.06</v>
      </c>
    </row>
    <row r="400" spans="1:5">
      <c r="A400" s="277" t="s">
        <v>1563</v>
      </c>
      <c r="B400" s="1891">
        <v>7.2000000000000008E-2</v>
      </c>
      <c r="C400" s="274" t="str">
        <f t="shared" si="20"/>
        <v>WALLONIË</v>
      </c>
      <c r="D400" s="821">
        <v>7.2</v>
      </c>
      <c r="E400" s="584">
        <v>7.2000000000000008E-2</v>
      </c>
    </row>
    <row r="401" spans="1:5">
      <c r="A401" s="277" t="s">
        <v>1769</v>
      </c>
      <c r="B401" s="1891">
        <v>0.08</v>
      </c>
      <c r="C401" s="274" t="str">
        <f t="shared" si="20"/>
        <v>WALLONIË</v>
      </c>
      <c r="D401" s="821">
        <v>8</v>
      </c>
      <c r="E401" s="584">
        <v>0.08</v>
      </c>
    </row>
    <row r="402" spans="1:5">
      <c r="A402" s="277" t="s">
        <v>2716</v>
      </c>
      <c r="B402" s="1891">
        <v>6.5000000000000002E-2</v>
      </c>
      <c r="C402" s="274" t="str">
        <f t="shared" si="20"/>
        <v>VLAANDEREN</v>
      </c>
      <c r="D402" s="821">
        <v>6.5</v>
      </c>
      <c r="E402" s="584">
        <v>6.5000000000000002E-2</v>
      </c>
    </row>
    <row r="403" spans="1:5" ht="24.75">
      <c r="A403" s="277" t="s">
        <v>3193</v>
      </c>
      <c r="B403" s="1891">
        <v>7.8E-2</v>
      </c>
      <c r="C403" s="274" t="str">
        <f t="shared" si="20"/>
        <v>VLAANDEREN</v>
      </c>
      <c r="D403" s="821">
        <v>7.8</v>
      </c>
      <c r="E403" s="584">
        <v>7.8E-2</v>
      </c>
    </row>
    <row r="404" spans="1:5" ht="24.75">
      <c r="A404" s="277" t="s">
        <v>2685</v>
      </c>
      <c r="B404" s="1891">
        <v>0.08</v>
      </c>
      <c r="C404" s="274" t="str">
        <f t="shared" si="20"/>
        <v>VLAANDEREN</v>
      </c>
      <c r="D404" s="821">
        <v>8</v>
      </c>
      <c r="E404" s="584">
        <v>0.08</v>
      </c>
    </row>
    <row r="405" spans="1:5" ht="24.75">
      <c r="A405" s="277" t="s">
        <v>2873</v>
      </c>
      <c r="B405" s="1891">
        <v>7.4999999999999997E-2</v>
      </c>
      <c r="C405" s="274" t="str">
        <f t="shared" si="20"/>
        <v>VLAANDEREN</v>
      </c>
      <c r="D405" s="821">
        <v>7.5</v>
      </c>
      <c r="E405" s="584">
        <v>7.4999999999999997E-2</v>
      </c>
    </row>
    <row r="406" spans="1:5">
      <c r="A406" s="277" t="s">
        <v>641</v>
      </c>
      <c r="B406" s="1891">
        <v>7.8E-2</v>
      </c>
      <c r="C406" s="274" t="str">
        <f t="shared" si="20"/>
        <v>VLAANDEREN</v>
      </c>
      <c r="D406" s="821">
        <v>7.8</v>
      </c>
      <c r="E406" s="584">
        <v>7.8E-2</v>
      </c>
    </row>
    <row r="407" spans="1:5">
      <c r="A407" s="277" t="s">
        <v>1348</v>
      </c>
      <c r="B407" s="1891">
        <v>6.9000000000000006E-2</v>
      </c>
      <c r="C407" s="274" t="s">
        <v>4886</v>
      </c>
      <c r="D407" s="821">
        <v>6.9</v>
      </c>
      <c r="E407" s="584">
        <v>6.9000000000000006E-2</v>
      </c>
    </row>
    <row r="408" spans="1:5" ht="24.75">
      <c r="A408" s="277" t="s">
        <v>489</v>
      </c>
      <c r="B408" s="1891">
        <v>0.08</v>
      </c>
      <c r="C408" s="274" t="str">
        <f>VLOOKUP(A408,GEWESTEN,2,FALSE)</f>
        <v>WALLONIË</v>
      </c>
      <c r="D408" s="821">
        <v>8</v>
      </c>
      <c r="E408" s="584">
        <v>0.08</v>
      </c>
    </row>
    <row r="409" spans="1:5" ht="36.75">
      <c r="A409" s="277" t="s">
        <v>4896</v>
      </c>
      <c r="B409" s="1891">
        <v>7.6999999999999999E-2</v>
      </c>
      <c r="C409" s="274" t="s">
        <v>4886</v>
      </c>
      <c r="D409" s="821">
        <v>7.7</v>
      </c>
      <c r="E409" s="584">
        <v>7.6999999999999999E-2</v>
      </c>
    </row>
    <row r="410" spans="1:5" ht="24.75">
      <c r="A410" s="277" t="s">
        <v>3141</v>
      </c>
      <c r="B410" s="1891">
        <v>7.0000000000000007E-2</v>
      </c>
      <c r="C410" s="274" t="str">
        <f t="shared" ref="C410:C425" si="21">VLOOKUP(A410,GEWESTEN,2,FALSE)</f>
        <v>VLAANDEREN</v>
      </c>
      <c r="D410" s="821">
        <v>7</v>
      </c>
      <c r="E410" s="584">
        <v>7.0000000000000007E-2</v>
      </c>
    </row>
    <row r="411" spans="1:5" ht="24.75">
      <c r="A411" s="277" t="s">
        <v>2733</v>
      </c>
      <c r="B411" s="1891">
        <v>7.6999999999999999E-2</v>
      </c>
      <c r="C411" s="274" t="str">
        <f t="shared" si="21"/>
        <v>VLAANDEREN</v>
      </c>
      <c r="D411" s="821">
        <v>7.7</v>
      </c>
      <c r="E411" s="584">
        <v>7.6999999999999999E-2</v>
      </c>
    </row>
    <row r="412" spans="1:5" ht="24.75">
      <c r="A412" s="277" t="s">
        <v>447</v>
      </c>
      <c r="B412" s="1891">
        <v>0.06</v>
      </c>
      <c r="C412" s="274" t="str">
        <f t="shared" si="21"/>
        <v>BRUSSEL</v>
      </c>
      <c r="D412" s="821">
        <v>6</v>
      </c>
      <c r="E412" s="584">
        <v>0.06</v>
      </c>
    </row>
    <row r="413" spans="1:5" ht="24.75">
      <c r="A413" s="277" t="s">
        <v>868</v>
      </c>
      <c r="B413" s="1891">
        <v>6.5000000000000002E-2</v>
      </c>
      <c r="C413" s="274" t="str">
        <f t="shared" si="21"/>
        <v>VLAANDEREN</v>
      </c>
      <c r="D413" s="821">
        <v>6.5</v>
      </c>
      <c r="E413" s="584">
        <v>6.5000000000000002E-2</v>
      </c>
    </row>
    <row r="414" spans="1:5" ht="24.75">
      <c r="A414" s="277" t="s">
        <v>1048</v>
      </c>
      <c r="B414" s="1891">
        <v>6.5000000000000002E-2</v>
      </c>
      <c r="C414" s="274" t="str">
        <f t="shared" si="21"/>
        <v>VLAANDEREN</v>
      </c>
      <c r="D414" s="821">
        <v>6.5</v>
      </c>
      <c r="E414" s="584">
        <v>6.5000000000000002E-2</v>
      </c>
    </row>
    <row r="415" spans="1:5" ht="24.75">
      <c r="A415" s="277" t="s">
        <v>757</v>
      </c>
      <c r="B415" s="1891">
        <v>7.0000000000000007E-2</v>
      </c>
      <c r="C415" s="274" t="str">
        <f t="shared" si="21"/>
        <v>VLAANDEREN</v>
      </c>
      <c r="D415" s="821">
        <v>7</v>
      </c>
      <c r="E415" s="584">
        <v>7.0000000000000007E-2</v>
      </c>
    </row>
    <row r="416" spans="1:5">
      <c r="A416" s="277" t="s">
        <v>1439</v>
      </c>
      <c r="B416" s="1891">
        <v>0.08</v>
      </c>
      <c r="C416" s="274" t="str">
        <f t="shared" si="21"/>
        <v>WALLONIË</v>
      </c>
      <c r="D416" s="821">
        <v>8</v>
      </c>
      <c r="E416" s="584">
        <v>0.08</v>
      </c>
    </row>
    <row r="417" spans="1:5">
      <c r="A417" s="277" t="s">
        <v>1484</v>
      </c>
      <c r="B417" s="1891">
        <v>0.08</v>
      </c>
      <c r="C417" s="274" t="str">
        <f t="shared" si="21"/>
        <v>WALLONIË</v>
      </c>
      <c r="D417" s="821">
        <v>8</v>
      </c>
      <c r="E417" s="584">
        <v>0.08</v>
      </c>
    </row>
    <row r="418" spans="1:5">
      <c r="A418" s="277" t="s">
        <v>883</v>
      </c>
      <c r="B418" s="1891">
        <v>7.2999999999999995E-2</v>
      </c>
      <c r="C418" s="274" t="str">
        <f t="shared" si="21"/>
        <v>VLAANDEREN</v>
      </c>
      <c r="D418" s="821">
        <v>7.3</v>
      </c>
      <c r="E418" s="584">
        <v>7.2999999999999995E-2</v>
      </c>
    </row>
    <row r="419" spans="1:5">
      <c r="A419" s="277" t="s">
        <v>2232</v>
      </c>
      <c r="B419" s="1891">
        <v>0.08</v>
      </c>
      <c r="C419" s="274" t="str">
        <f t="shared" si="21"/>
        <v>WALLONIË</v>
      </c>
      <c r="D419" s="821">
        <v>8</v>
      </c>
      <c r="E419" s="584">
        <v>0.08</v>
      </c>
    </row>
    <row r="420" spans="1:5">
      <c r="A420" s="277" t="s">
        <v>2557</v>
      </c>
      <c r="B420" s="1891">
        <v>8.8000000000000009E-2</v>
      </c>
      <c r="C420" s="274" t="str">
        <f t="shared" si="21"/>
        <v>WALLONIË</v>
      </c>
      <c r="D420" s="821">
        <v>8.8000000000000007</v>
      </c>
      <c r="E420" s="584">
        <v>8.8000000000000009E-2</v>
      </c>
    </row>
    <row r="421" spans="1:5">
      <c r="A421" s="277" t="s">
        <v>1207</v>
      </c>
      <c r="B421" s="1891">
        <v>0.08</v>
      </c>
      <c r="C421" s="274" t="str">
        <f t="shared" si="21"/>
        <v>VLAANDEREN</v>
      </c>
      <c r="D421" s="821">
        <v>8</v>
      </c>
      <c r="E421" s="584">
        <v>0.08</v>
      </c>
    </row>
    <row r="422" spans="1:5">
      <c r="A422" s="277" t="s">
        <v>1184</v>
      </c>
      <c r="B422" s="1891">
        <v>0.06</v>
      </c>
      <c r="C422" s="274" t="str">
        <f t="shared" si="21"/>
        <v>VLAANDEREN</v>
      </c>
      <c r="D422" s="821">
        <v>6</v>
      </c>
      <c r="E422" s="584">
        <v>0.06</v>
      </c>
    </row>
    <row r="423" spans="1:5">
      <c r="A423" s="277" t="s">
        <v>620</v>
      </c>
      <c r="B423" s="1891">
        <v>7.4999999999999997E-2</v>
      </c>
      <c r="C423" s="274" t="str">
        <f t="shared" si="21"/>
        <v>VLAANDEREN</v>
      </c>
      <c r="D423" s="821">
        <v>7.5</v>
      </c>
      <c r="E423" s="584">
        <v>7.4999999999999997E-2</v>
      </c>
    </row>
    <row r="424" spans="1:5">
      <c r="A424" s="277" t="s">
        <v>1555</v>
      </c>
      <c r="B424" s="1891">
        <v>8.5000000000000006E-2</v>
      </c>
      <c r="C424" s="274" t="str">
        <f t="shared" si="21"/>
        <v>WALLONIË</v>
      </c>
      <c r="D424" s="821">
        <v>8.5</v>
      </c>
      <c r="E424" s="584">
        <v>8.5000000000000006E-2</v>
      </c>
    </row>
    <row r="425" spans="1:5">
      <c r="A425" s="277" t="s">
        <v>2515</v>
      </c>
      <c r="B425" s="1891">
        <v>8.5000000000000006E-2</v>
      </c>
      <c r="C425" s="274" t="str">
        <f t="shared" si="21"/>
        <v>WALLONIË</v>
      </c>
      <c r="D425" s="821">
        <v>8.5</v>
      </c>
      <c r="E425" s="584">
        <v>8.5000000000000006E-2</v>
      </c>
    </row>
    <row r="426" spans="1:5">
      <c r="A426" s="277" t="s">
        <v>501</v>
      </c>
      <c r="B426" s="1891">
        <v>7.4999999999999997E-2</v>
      </c>
      <c r="C426" s="274" t="s">
        <v>4886</v>
      </c>
      <c r="D426" s="821">
        <v>7.5</v>
      </c>
      <c r="E426" s="584">
        <v>7.4999999999999997E-2</v>
      </c>
    </row>
    <row r="427" spans="1:5" ht="24.75">
      <c r="A427" s="277" t="s">
        <v>1881</v>
      </c>
      <c r="B427" s="1891">
        <v>0.08</v>
      </c>
      <c r="C427" s="274" t="str">
        <f t="shared" ref="C427:C458" si="22">VLOOKUP(A427,GEWESTEN,2,FALSE)</f>
        <v>WALLONIË</v>
      </c>
      <c r="D427" s="821">
        <v>8</v>
      </c>
      <c r="E427" s="584">
        <v>0.08</v>
      </c>
    </row>
    <row r="428" spans="1:5">
      <c r="A428" s="277" t="s">
        <v>2866</v>
      </c>
      <c r="B428" s="1891">
        <v>7.4999999999999997E-2</v>
      </c>
      <c r="C428" s="274" t="str">
        <f t="shared" si="22"/>
        <v>VLAANDEREN</v>
      </c>
      <c r="D428" s="821">
        <v>7.5</v>
      </c>
      <c r="E428" s="584">
        <v>7.4999999999999997E-2</v>
      </c>
    </row>
    <row r="429" spans="1:5" ht="24.75">
      <c r="A429" s="277" t="s">
        <v>1549</v>
      </c>
      <c r="B429" s="1891">
        <v>7.2999999999999995E-2</v>
      </c>
      <c r="C429" s="274" t="str">
        <f t="shared" si="22"/>
        <v>WALLONIË</v>
      </c>
      <c r="D429" s="821">
        <v>7.3</v>
      </c>
      <c r="E429" s="584">
        <v>7.2999999999999995E-2</v>
      </c>
    </row>
    <row r="430" spans="1:5" ht="24.75">
      <c r="A430" s="277" t="s">
        <v>2019</v>
      </c>
      <c r="B430" s="1891">
        <v>0.08</v>
      </c>
      <c r="C430" s="274" t="str">
        <f t="shared" si="22"/>
        <v>WALLONIË</v>
      </c>
      <c r="D430" s="821">
        <v>8</v>
      </c>
      <c r="E430" s="584">
        <v>0.08</v>
      </c>
    </row>
    <row r="431" spans="1:5" ht="24.75">
      <c r="A431" s="277" t="s">
        <v>2931</v>
      </c>
      <c r="B431" s="1891">
        <v>0.08</v>
      </c>
      <c r="C431" s="274" t="str">
        <f t="shared" si="22"/>
        <v>VLAANDEREN</v>
      </c>
      <c r="D431" s="821">
        <v>8</v>
      </c>
      <c r="E431" s="584">
        <v>0.08</v>
      </c>
    </row>
    <row r="432" spans="1:5" ht="24.75">
      <c r="A432" s="277" t="s">
        <v>1666</v>
      </c>
      <c r="B432" s="1891">
        <v>0.08</v>
      </c>
      <c r="C432" s="274" t="str">
        <f t="shared" si="22"/>
        <v>WALLONIË</v>
      </c>
      <c r="D432" s="821">
        <v>8</v>
      </c>
      <c r="E432" s="584">
        <v>0.08</v>
      </c>
    </row>
    <row r="433" spans="1:5">
      <c r="A433" s="277" t="s">
        <v>798</v>
      </c>
      <c r="B433" s="1891">
        <v>7.4999999999999997E-2</v>
      </c>
      <c r="C433" s="274" t="str">
        <f t="shared" si="22"/>
        <v>VLAANDEREN</v>
      </c>
      <c r="D433" s="821">
        <v>7.5</v>
      </c>
      <c r="E433" s="584">
        <v>7.4999999999999997E-2</v>
      </c>
    </row>
    <row r="434" spans="1:5" ht="36.75">
      <c r="A434" s="277" t="s">
        <v>830</v>
      </c>
      <c r="B434" s="1891">
        <v>7.2999999999999995E-2</v>
      </c>
      <c r="C434" s="274" t="str">
        <f t="shared" si="22"/>
        <v>VLAANDEREN</v>
      </c>
      <c r="D434" s="821">
        <v>7.4</v>
      </c>
      <c r="E434" s="584">
        <v>7.400000000000001E-2</v>
      </c>
    </row>
    <row r="435" spans="1:5" ht="24.75">
      <c r="A435" s="277" t="s">
        <v>2483</v>
      </c>
      <c r="B435" s="1891">
        <v>8.5000000000000006E-2</v>
      </c>
      <c r="C435" s="274" t="str">
        <f t="shared" si="22"/>
        <v>WALLONIË</v>
      </c>
      <c r="D435" s="821">
        <v>8.5</v>
      </c>
      <c r="E435" s="584">
        <v>8.5000000000000006E-2</v>
      </c>
    </row>
    <row r="436" spans="1:5">
      <c r="A436" s="277" t="s">
        <v>2351</v>
      </c>
      <c r="B436" s="1891">
        <v>8.5000000000000006E-2</v>
      </c>
      <c r="C436" s="274" t="str">
        <f t="shared" si="22"/>
        <v>WALLONIË</v>
      </c>
      <c r="D436" s="821">
        <v>8.5</v>
      </c>
      <c r="E436" s="584">
        <v>8.5000000000000006E-2</v>
      </c>
    </row>
    <row r="437" spans="1:5">
      <c r="A437" s="277" t="s">
        <v>2469</v>
      </c>
      <c r="B437" s="1891">
        <v>8.8000000000000009E-2</v>
      </c>
      <c r="C437" s="274" t="str">
        <f t="shared" si="22"/>
        <v>WALLONIË</v>
      </c>
      <c r="D437" s="821">
        <v>8.8000000000000007</v>
      </c>
      <c r="E437" s="584">
        <v>8.8000000000000009E-2</v>
      </c>
    </row>
    <row r="438" spans="1:5">
      <c r="A438" s="277" t="s">
        <v>1506</v>
      </c>
      <c r="B438" s="1891">
        <v>7.4999999999999997E-2</v>
      </c>
      <c r="C438" s="274" t="str">
        <f t="shared" si="22"/>
        <v>WALLONIË</v>
      </c>
      <c r="D438" s="821">
        <v>7.5</v>
      </c>
      <c r="E438" s="584">
        <v>7.4999999999999997E-2</v>
      </c>
    </row>
    <row r="439" spans="1:5">
      <c r="A439" s="277" t="s">
        <v>507</v>
      </c>
      <c r="B439" s="1891">
        <v>7.4999999999999997E-2</v>
      </c>
      <c r="C439" s="274" t="str">
        <f t="shared" si="22"/>
        <v>WALLONIË</v>
      </c>
      <c r="D439" s="821">
        <v>7.5</v>
      </c>
      <c r="E439" s="584">
        <v>7.4999999999999997E-2</v>
      </c>
    </row>
    <row r="440" spans="1:5">
      <c r="A440" s="277" t="s">
        <v>784</v>
      </c>
      <c r="B440" s="1891">
        <v>6.5000000000000002E-2</v>
      </c>
      <c r="C440" s="274" t="str">
        <f t="shared" si="22"/>
        <v>VLAANDEREN</v>
      </c>
      <c r="D440" s="821">
        <v>6.5</v>
      </c>
      <c r="E440" s="584">
        <v>6.5000000000000002E-2</v>
      </c>
    </row>
    <row r="441" spans="1:5">
      <c r="A441" s="277" t="s">
        <v>759</v>
      </c>
      <c r="B441" s="1891">
        <v>0.06</v>
      </c>
      <c r="C441" s="274" t="str">
        <f t="shared" si="22"/>
        <v>VLAANDEREN</v>
      </c>
      <c r="D441" s="821">
        <v>5</v>
      </c>
      <c r="E441" s="584">
        <v>0.05</v>
      </c>
    </row>
    <row r="442" spans="1:5">
      <c r="A442" s="277" t="s">
        <v>549</v>
      </c>
      <c r="B442" s="1891">
        <v>8.5000000000000006E-2</v>
      </c>
      <c r="C442" s="274" t="str">
        <f t="shared" si="22"/>
        <v>WALLONIË</v>
      </c>
      <c r="D442" s="821">
        <v>8.5</v>
      </c>
      <c r="E442" s="584">
        <v>8.5000000000000006E-2</v>
      </c>
    </row>
    <row r="443" spans="1:5" ht="24.75">
      <c r="A443" s="277" t="s">
        <v>1338</v>
      </c>
      <c r="B443" s="1891">
        <v>0.08</v>
      </c>
      <c r="C443" s="274" t="str">
        <f t="shared" si="22"/>
        <v>WALLONIË</v>
      </c>
      <c r="D443" s="821">
        <v>8</v>
      </c>
      <c r="E443" s="584">
        <v>0.08</v>
      </c>
    </row>
    <row r="444" spans="1:5">
      <c r="A444" s="277" t="s">
        <v>2320</v>
      </c>
      <c r="B444" s="1891">
        <v>7.6999999999999999E-2</v>
      </c>
      <c r="C444" s="274" t="str">
        <f t="shared" si="22"/>
        <v>WALLONIË</v>
      </c>
      <c r="D444" s="821">
        <v>7.7</v>
      </c>
      <c r="E444" s="584">
        <v>7.6999999999999999E-2</v>
      </c>
    </row>
    <row r="445" spans="1:5">
      <c r="A445" s="277" t="s">
        <v>777</v>
      </c>
      <c r="B445" s="1891">
        <v>7.2999999999999995E-2</v>
      </c>
      <c r="C445" s="274" t="str">
        <f t="shared" si="22"/>
        <v>VLAANDEREN</v>
      </c>
      <c r="D445" s="821">
        <v>7.3</v>
      </c>
      <c r="E445" s="584">
        <v>7.2999999999999995E-2</v>
      </c>
    </row>
    <row r="446" spans="1:5">
      <c r="A446" s="277" t="s">
        <v>1102</v>
      </c>
      <c r="B446" s="1891">
        <v>0.08</v>
      </c>
      <c r="C446" s="274" t="str">
        <f t="shared" si="22"/>
        <v>VLAANDEREN</v>
      </c>
      <c r="D446" s="821">
        <v>8</v>
      </c>
      <c r="E446" s="584">
        <v>0.08</v>
      </c>
    </row>
    <row r="447" spans="1:5" ht="24.75">
      <c r="A447" s="277" t="s">
        <v>747</v>
      </c>
      <c r="B447" s="1891">
        <v>7.400000000000001E-2</v>
      </c>
      <c r="C447" s="274" t="str">
        <f t="shared" si="22"/>
        <v>VLAANDEREN</v>
      </c>
      <c r="D447" s="821">
        <v>7.4</v>
      </c>
      <c r="E447" s="584">
        <v>7.400000000000001E-2</v>
      </c>
    </row>
    <row r="448" spans="1:5">
      <c r="A448" s="277" t="s">
        <v>481</v>
      </c>
      <c r="B448" s="1891">
        <v>6.6000000000000003E-2</v>
      </c>
      <c r="C448" s="274" t="str">
        <f t="shared" si="22"/>
        <v>WALLONIË</v>
      </c>
      <c r="D448" s="821">
        <v>6.6</v>
      </c>
      <c r="E448" s="584">
        <v>6.6000000000000003E-2</v>
      </c>
    </row>
    <row r="449" spans="1:5">
      <c r="A449" s="277" t="s">
        <v>1861</v>
      </c>
      <c r="B449" s="1891">
        <v>8.5000000000000006E-2</v>
      </c>
      <c r="C449" s="274" t="str">
        <f t="shared" si="22"/>
        <v>WALLONIË</v>
      </c>
      <c r="D449" s="821">
        <v>8.5</v>
      </c>
      <c r="E449" s="584">
        <v>8.5000000000000006E-2</v>
      </c>
    </row>
    <row r="450" spans="1:5" ht="24.75">
      <c r="A450" s="277" t="s">
        <v>2877</v>
      </c>
      <c r="B450" s="1891">
        <v>8.5000000000000006E-2</v>
      </c>
      <c r="C450" s="274" t="str">
        <f t="shared" si="22"/>
        <v>VLAANDEREN</v>
      </c>
      <c r="D450" s="821">
        <v>8.5</v>
      </c>
      <c r="E450" s="584">
        <v>8.5000000000000006E-2</v>
      </c>
    </row>
    <row r="451" spans="1:5">
      <c r="A451" s="277" t="s">
        <v>3095</v>
      </c>
      <c r="B451" s="1891">
        <v>0.08</v>
      </c>
      <c r="C451" s="274" t="str">
        <f t="shared" si="22"/>
        <v>VLAANDEREN</v>
      </c>
      <c r="D451" s="821">
        <v>8</v>
      </c>
      <c r="E451" s="584">
        <v>0.08</v>
      </c>
    </row>
    <row r="452" spans="1:5">
      <c r="A452" s="277" t="s">
        <v>651</v>
      </c>
      <c r="B452" s="1891">
        <v>7.4999999999999997E-2</v>
      </c>
      <c r="C452" s="274" t="str">
        <f t="shared" si="22"/>
        <v>VLAANDEREN</v>
      </c>
      <c r="D452" s="821">
        <v>7.5</v>
      </c>
      <c r="E452" s="584">
        <v>7.4999999999999997E-2</v>
      </c>
    </row>
    <row r="453" spans="1:5">
      <c r="A453" s="277" t="s">
        <v>884</v>
      </c>
      <c r="B453" s="1891">
        <v>6.5000000000000002E-2</v>
      </c>
      <c r="C453" s="274" t="str">
        <f t="shared" si="22"/>
        <v>VLAANDEREN</v>
      </c>
      <c r="D453" s="821">
        <v>6.5</v>
      </c>
      <c r="E453" s="584">
        <v>6.5000000000000002E-2</v>
      </c>
    </row>
    <row r="454" spans="1:5">
      <c r="A454" s="277" t="s">
        <v>2175</v>
      </c>
      <c r="B454" s="1891">
        <v>0.06</v>
      </c>
      <c r="C454" s="274" t="str">
        <f t="shared" si="22"/>
        <v>WALLONIË</v>
      </c>
      <c r="D454" s="821">
        <v>6</v>
      </c>
      <c r="E454" s="584">
        <v>0.06</v>
      </c>
    </row>
    <row r="455" spans="1:5">
      <c r="A455" s="277" t="s">
        <v>2870</v>
      </c>
      <c r="B455" s="1891">
        <v>6.5000000000000002E-2</v>
      </c>
      <c r="C455" s="274" t="str">
        <f t="shared" si="22"/>
        <v>VLAANDEREN</v>
      </c>
      <c r="D455" s="821">
        <v>6.5</v>
      </c>
      <c r="E455" s="584">
        <v>6.5000000000000002E-2</v>
      </c>
    </row>
    <row r="456" spans="1:5">
      <c r="A456" s="277" t="s">
        <v>2525</v>
      </c>
      <c r="B456" s="1891">
        <v>8.5000000000000006E-2</v>
      </c>
      <c r="C456" s="274" t="str">
        <f t="shared" si="22"/>
        <v>WALLONIË</v>
      </c>
      <c r="D456" s="821">
        <v>8.5</v>
      </c>
      <c r="E456" s="584">
        <v>8.5000000000000006E-2</v>
      </c>
    </row>
    <row r="457" spans="1:5">
      <c r="A457" s="277" t="s">
        <v>823</v>
      </c>
      <c r="B457" s="1891">
        <v>6.5000000000000002E-2</v>
      </c>
      <c r="C457" s="274" t="str">
        <f t="shared" si="22"/>
        <v>VLAANDEREN</v>
      </c>
      <c r="D457" s="821">
        <v>6.5</v>
      </c>
      <c r="E457" s="584">
        <v>6.5000000000000002E-2</v>
      </c>
    </row>
    <row r="458" spans="1:5" ht="24.75">
      <c r="A458" s="277" t="s">
        <v>2127</v>
      </c>
      <c r="B458" s="1891">
        <v>0.08</v>
      </c>
      <c r="C458" s="274" t="str">
        <f t="shared" si="22"/>
        <v>WALLONIË</v>
      </c>
      <c r="D458" s="821">
        <v>8</v>
      </c>
      <c r="E458" s="584">
        <v>0.08</v>
      </c>
    </row>
    <row r="459" spans="1:5" ht="48.75">
      <c r="A459" s="277" t="s">
        <v>4897</v>
      </c>
      <c r="B459" s="1891">
        <v>0.08</v>
      </c>
      <c r="C459" s="274" t="s">
        <v>4886</v>
      </c>
      <c r="D459" s="821">
        <v>8</v>
      </c>
      <c r="E459" s="584">
        <v>0.08</v>
      </c>
    </row>
    <row r="460" spans="1:5" ht="24.75">
      <c r="A460" s="277" t="s">
        <v>2450</v>
      </c>
      <c r="B460" s="1891">
        <v>7.9000000000000001E-2</v>
      </c>
      <c r="C460" s="274" t="str">
        <f>VLOOKUP(A460,GEWESTEN,2,FALSE)</f>
        <v>WALLONIË</v>
      </c>
      <c r="D460" s="821">
        <v>7.9</v>
      </c>
      <c r="E460" s="584">
        <v>7.9000000000000001E-2</v>
      </c>
    </row>
    <row r="461" spans="1:5" ht="24.75">
      <c r="A461" s="277" t="s">
        <v>2245</v>
      </c>
      <c r="B461" s="1891">
        <v>0.08</v>
      </c>
      <c r="C461" s="274" t="str">
        <f>VLOOKUP(A461,GEWESTEN,2,FALSE)</f>
        <v>WALLONIË</v>
      </c>
      <c r="D461" s="821">
        <v>8</v>
      </c>
      <c r="E461" s="584">
        <v>0.08</v>
      </c>
    </row>
    <row r="462" spans="1:5" ht="24.75">
      <c r="A462" s="277" t="s">
        <v>2164</v>
      </c>
      <c r="B462" s="1891">
        <v>7.0000000000000007E-2</v>
      </c>
      <c r="C462" s="274" t="str">
        <f>VLOOKUP(A462,GEWESTEN,2,FALSE)</f>
        <v>WALLONIË</v>
      </c>
      <c r="D462" s="821">
        <v>7</v>
      </c>
      <c r="E462" s="584">
        <v>7.0000000000000007E-2</v>
      </c>
    </row>
    <row r="463" spans="1:5" ht="24.75">
      <c r="A463" s="277" t="s">
        <v>1366</v>
      </c>
      <c r="B463" s="1891">
        <v>8.5000000000000006E-2</v>
      </c>
      <c r="C463" s="274" t="str">
        <f>VLOOKUP(A463,GEWESTEN,2,FALSE)</f>
        <v>WALLONIË</v>
      </c>
      <c r="D463" s="821">
        <v>8.5</v>
      </c>
      <c r="E463" s="584">
        <v>8.5000000000000006E-2</v>
      </c>
    </row>
    <row r="464" spans="1:5" ht="24.75">
      <c r="A464" s="277" t="s">
        <v>1628</v>
      </c>
      <c r="B464" s="1891">
        <v>0.08</v>
      </c>
      <c r="C464" s="274" t="str">
        <f>VLOOKUP(A464,GEWESTEN,2,FALSE)</f>
        <v>WALLONIË</v>
      </c>
      <c r="D464" s="821">
        <v>8</v>
      </c>
      <c r="E464" s="584">
        <v>0.08</v>
      </c>
    </row>
    <row r="465" spans="1:5" ht="24.75">
      <c r="A465" s="277" t="s">
        <v>1521</v>
      </c>
      <c r="B465" s="1891">
        <v>0.06</v>
      </c>
      <c r="C465" s="274" t="s">
        <v>4886</v>
      </c>
      <c r="D465" s="821">
        <v>6</v>
      </c>
      <c r="E465" s="584">
        <v>0.06</v>
      </c>
    </row>
    <row r="466" spans="1:5" ht="24.75">
      <c r="A466" s="277" t="s">
        <v>426</v>
      </c>
      <c r="B466" s="1891">
        <v>4.5999999999999999E-2</v>
      </c>
      <c r="C466" s="274" t="str">
        <f t="shared" ref="C466:C472" si="23">VLOOKUP(A466,GEWESTEN,2,FALSE)</f>
        <v>BRUSSEL</v>
      </c>
      <c r="D466" s="821">
        <v>4.5999999999999996</v>
      </c>
      <c r="E466" s="584">
        <v>4.5999999999999999E-2</v>
      </c>
    </row>
    <row r="467" spans="1:5">
      <c r="A467" s="277" t="s">
        <v>805</v>
      </c>
      <c r="B467" s="1891">
        <v>0.06</v>
      </c>
      <c r="C467" s="274" t="str">
        <f t="shared" si="23"/>
        <v>VLAANDEREN</v>
      </c>
      <c r="D467" s="821">
        <v>6</v>
      </c>
      <c r="E467" s="584">
        <v>0.06</v>
      </c>
    </row>
    <row r="468" spans="1:5" ht="36.75">
      <c r="A468" s="277" t="s">
        <v>910</v>
      </c>
      <c r="B468" s="1891">
        <v>0.08</v>
      </c>
      <c r="C468" s="274" t="str">
        <f t="shared" si="23"/>
        <v>VLAANDEREN</v>
      </c>
      <c r="D468" s="821">
        <v>8</v>
      </c>
      <c r="E468" s="584">
        <v>0.08</v>
      </c>
    </row>
    <row r="469" spans="1:5">
      <c r="A469" s="277" t="s">
        <v>849</v>
      </c>
      <c r="B469" s="1891">
        <v>0.05</v>
      </c>
      <c r="C469" s="274" t="str">
        <f t="shared" si="23"/>
        <v>VLAANDEREN</v>
      </c>
      <c r="D469" s="821">
        <v>5</v>
      </c>
      <c r="E469" s="584">
        <v>0.05</v>
      </c>
    </row>
    <row r="470" spans="1:5">
      <c r="A470" s="277" t="s">
        <v>839</v>
      </c>
      <c r="B470" s="1891">
        <v>6.5000000000000002E-2</v>
      </c>
      <c r="C470" s="274" t="str">
        <f t="shared" si="23"/>
        <v>VLAANDEREN</v>
      </c>
      <c r="D470" s="821">
        <v>6.5</v>
      </c>
      <c r="E470" s="584">
        <v>6.5000000000000002E-2</v>
      </c>
    </row>
    <row r="471" spans="1:5">
      <c r="A471" s="277" t="s">
        <v>2434</v>
      </c>
      <c r="B471" s="1891">
        <v>0.08</v>
      </c>
      <c r="C471" s="274" t="str">
        <f t="shared" si="23"/>
        <v>WALLONIË</v>
      </c>
      <c r="D471" s="821">
        <v>8</v>
      </c>
      <c r="E471" s="584">
        <v>0.08</v>
      </c>
    </row>
    <row r="472" spans="1:5">
      <c r="A472" s="277" t="s">
        <v>1229</v>
      </c>
      <c r="B472" s="1891">
        <v>8.5000000000000006E-2</v>
      </c>
      <c r="C472" s="274" t="str">
        <f t="shared" si="23"/>
        <v>WALLONIË</v>
      </c>
      <c r="D472" s="821">
        <v>8.5</v>
      </c>
      <c r="E472" s="584">
        <v>8.5000000000000006E-2</v>
      </c>
    </row>
    <row r="473" spans="1:5">
      <c r="A473" s="277" t="s">
        <v>2602</v>
      </c>
      <c r="B473" s="1891">
        <v>7.8E-2</v>
      </c>
      <c r="C473" s="274" t="s">
        <v>4886</v>
      </c>
      <c r="D473" s="821">
        <v>7.8</v>
      </c>
      <c r="E473" s="584">
        <v>7.8E-2</v>
      </c>
    </row>
    <row r="474" spans="1:5" ht="36.75">
      <c r="A474" s="277" t="s">
        <v>438</v>
      </c>
      <c r="B474" s="1891">
        <v>6.5000000000000002E-2</v>
      </c>
      <c r="C474" s="274" t="s">
        <v>4898</v>
      </c>
      <c r="D474" s="821">
        <v>6.8</v>
      </c>
      <c r="E474" s="584">
        <v>6.8000000000000005E-2</v>
      </c>
    </row>
    <row r="475" spans="1:5" ht="36.75">
      <c r="A475" s="277" t="s">
        <v>614</v>
      </c>
      <c r="B475" s="1891">
        <v>0.06</v>
      </c>
      <c r="C475" s="274" t="str">
        <f t="shared" ref="C475:C480" si="24">VLOOKUP(A475,GEWESTEN,2,FALSE)</f>
        <v>VLAANDEREN</v>
      </c>
      <c r="D475" s="821">
        <v>6</v>
      </c>
      <c r="E475" s="584">
        <v>0.06</v>
      </c>
    </row>
    <row r="476" spans="1:5">
      <c r="A476" s="277" t="s">
        <v>432</v>
      </c>
      <c r="B476" s="1891">
        <v>6.3E-2</v>
      </c>
      <c r="C476" s="274" t="str">
        <f t="shared" si="24"/>
        <v>BRUSSEL</v>
      </c>
      <c r="D476" s="821">
        <v>6.3</v>
      </c>
      <c r="E476" s="584">
        <v>6.3E-2</v>
      </c>
    </row>
    <row r="477" spans="1:5" ht="24.75">
      <c r="A477" s="277" t="s">
        <v>2985</v>
      </c>
      <c r="B477" s="1891">
        <v>7.9000000000000001E-2</v>
      </c>
      <c r="C477" s="274" t="str">
        <f t="shared" si="24"/>
        <v>VLAANDEREN</v>
      </c>
      <c r="D477" s="821">
        <v>7.9</v>
      </c>
      <c r="E477" s="584">
        <v>7.9000000000000001E-2</v>
      </c>
    </row>
    <row r="478" spans="1:5" ht="36.75">
      <c r="A478" s="277" t="s">
        <v>435</v>
      </c>
      <c r="B478" s="1891">
        <v>6.3E-2</v>
      </c>
      <c r="C478" s="274" t="str">
        <f t="shared" si="24"/>
        <v>BRUSSEL</v>
      </c>
      <c r="D478" s="821">
        <v>6.3</v>
      </c>
      <c r="E478" s="584">
        <v>6.3E-2</v>
      </c>
    </row>
    <row r="479" spans="1:5" ht="36.75">
      <c r="A479" s="277" t="s">
        <v>457</v>
      </c>
      <c r="B479" s="1891">
        <v>6.5000000000000002E-2</v>
      </c>
      <c r="C479" s="274" t="str">
        <f t="shared" si="24"/>
        <v>BRUSSEL</v>
      </c>
      <c r="D479" s="821">
        <v>6.5</v>
      </c>
      <c r="E479" s="584">
        <v>6.5000000000000002E-2</v>
      </c>
    </row>
    <row r="480" spans="1:5" ht="36.75">
      <c r="A480" s="277" t="s">
        <v>828</v>
      </c>
      <c r="B480" s="1891">
        <v>7.0999999999999994E-2</v>
      </c>
      <c r="C480" s="274" t="str">
        <f t="shared" si="24"/>
        <v>VLAANDEREN</v>
      </c>
      <c r="D480" s="821">
        <v>7.3</v>
      </c>
      <c r="E480" s="584">
        <v>7.2999999999999995E-2</v>
      </c>
    </row>
    <row r="481" spans="1:5" ht="48.75">
      <c r="A481" s="277" t="s">
        <v>4899</v>
      </c>
      <c r="B481" s="1891">
        <v>5.4000000000000006E-2</v>
      </c>
      <c r="C481" s="274" t="s">
        <v>4898</v>
      </c>
      <c r="D481" s="821">
        <v>5.4</v>
      </c>
      <c r="E481" s="584">
        <v>5.4000000000000006E-2</v>
      </c>
    </row>
    <row r="482" spans="1:5" ht="24.75">
      <c r="A482" s="277" t="s">
        <v>3228</v>
      </c>
      <c r="B482" s="1891">
        <v>7.0000000000000007E-2</v>
      </c>
      <c r="C482" s="274" t="str">
        <f t="shared" ref="C482:C489" si="25">VLOOKUP(A482,GEWESTEN,2,FALSE)</f>
        <v>VLAANDEREN</v>
      </c>
      <c r="D482" s="821">
        <v>7</v>
      </c>
      <c r="E482" s="584">
        <v>7.0000000000000007E-2</v>
      </c>
    </row>
    <row r="483" spans="1:5" ht="36.75">
      <c r="A483" s="277" t="s">
        <v>3076</v>
      </c>
      <c r="B483" s="1891">
        <v>7.9000000000000001E-2</v>
      </c>
      <c r="C483" s="274" t="str">
        <f t="shared" si="25"/>
        <v>VLAANDEREN</v>
      </c>
      <c r="D483" s="821">
        <v>7.9</v>
      </c>
      <c r="E483" s="584">
        <v>7.9000000000000001E-2</v>
      </c>
    </row>
    <row r="484" spans="1:5" ht="36.75">
      <c r="A484" s="277" t="s">
        <v>3184</v>
      </c>
      <c r="B484" s="1891">
        <v>5.5E-2</v>
      </c>
      <c r="C484" s="274" t="str">
        <f t="shared" si="25"/>
        <v>VLAANDEREN</v>
      </c>
      <c r="D484" s="821">
        <v>5.5</v>
      </c>
      <c r="E484" s="584">
        <v>5.5E-2</v>
      </c>
    </row>
    <row r="485" spans="1:5" ht="24.75">
      <c r="A485" s="277" t="s">
        <v>1369</v>
      </c>
      <c r="B485" s="1891">
        <v>7.4999999999999997E-2</v>
      </c>
      <c r="C485" s="274" t="str">
        <f t="shared" si="25"/>
        <v>VLAANDEREN</v>
      </c>
      <c r="D485" s="821">
        <v>7.5</v>
      </c>
      <c r="E485" s="584">
        <v>7.4999999999999997E-2</v>
      </c>
    </row>
    <row r="486" spans="1:5" ht="36.75">
      <c r="A486" s="277" t="s">
        <v>606</v>
      </c>
      <c r="B486" s="1891">
        <v>7.400000000000001E-2</v>
      </c>
      <c r="C486" s="274" t="str">
        <f t="shared" si="25"/>
        <v>VLAANDEREN</v>
      </c>
      <c r="D486" s="821">
        <v>7.4</v>
      </c>
      <c r="E486" s="584">
        <v>7.400000000000001E-2</v>
      </c>
    </row>
    <row r="487" spans="1:5" ht="36.75">
      <c r="A487" s="277" t="s">
        <v>444</v>
      </c>
      <c r="B487" s="1891">
        <v>0.06</v>
      </c>
      <c r="C487" s="274" t="str">
        <f t="shared" si="25"/>
        <v>BRUSSEL</v>
      </c>
      <c r="D487" s="821">
        <v>6</v>
      </c>
      <c r="E487" s="584">
        <v>0.06</v>
      </c>
    </row>
    <row r="488" spans="1:5" ht="24.75">
      <c r="A488" s="277" t="s">
        <v>1125</v>
      </c>
      <c r="B488" s="1891">
        <v>0.08</v>
      </c>
      <c r="C488" s="274" t="str">
        <f t="shared" si="25"/>
        <v>VLAANDEREN</v>
      </c>
      <c r="D488" s="821">
        <v>8</v>
      </c>
      <c r="E488" s="584">
        <v>0.08</v>
      </c>
    </row>
    <row r="489" spans="1:5" ht="24.75">
      <c r="A489" s="277" t="s">
        <v>2057</v>
      </c>
      <c r="B489" s="1891">
        <v>8.8000000000000009E-2</v>
      </c>
      <c r="C489" s="274" t="str">
        <f t="shared" si="25"/>
        <v>WALLONIË</v>
      </c>
      <c r="D489" s="821">
        <v>8.8000000000000007</v>
      </c>
      <c r="E489" s="584">
        <v>8.8000000000000009E-2</v>
      </c>
    </row>
    <row r="490" spans="1:5">
      <c r="A490" s="277" t="s">
        <v>2369</v>
      </c>
      <c r="B490" s="1891">
        <v>0.08</v>
      </c>
      <c r="C490" s="274" t="s">
        <v>4898</v>
      </c>
      <c r="D490" s="821">
        <v>8</v>
      </c>
      <c r="E490" s="584">
        <v>0.08</v>
      </c>
    </row>
    <row r="491" spans="1:5" ht="24.75">
      <c r="A491" s="277" t="s">
        <v>1658</v>
      </c>
      <c r="B491" s="1891">
        <v>0.08</v>
      </c>
      <c r="C491" s="274" t="str">
        <f t="shared" ref="C491:C518" si="26">VLOOKUP(A491,GEWESTEN,2,FALSE)</f>
        <v>WALLONIË</v>
      </c>
      <c r="D491" s="821">
        <v>8</v>
      </c>
      <c r="E491" s="584">
        <v>0.08</v>
      </c>
    </row>
    <row r="492" spans="1:5" ht="24.75">
      <c r="A492" s="277" t="s">
        <v>1738</v>
      </c>
      <c r="B492" s="1891">
        <v>7.9000000000000001E-2</v>
      </c>
      <c r="C492" s="274" t="str">
        <f t="shared" si="26"/>
        <v>WALLONIË</v>
      </c>
      <c r="D492" s="821">
        <v>7.9</v>
      </c>
      <c r="E492" s="584">
        <v>7.9000000000000001E-2</v>
      </c>
    </row>
    <row r="493" spans="1:5" ht="24.75">
      <c r="A493" s="277" t="s">
        <v>1463</v>
      </c>
      <c r="B493" s="1891">
        <v>8.4000000000000005E-2</v>
      </c>
      <c r="C493" s="274" t="str">
        <f t="shared" si="26"/>
        <v>WALLONIË</v>
      </c>
      <c r="D493" s="821">
        <v>8.4</v>
      </c>
      <c r="E493" s="584">
        <v>8.4000000000000005E-2</v>
      </c>
    </row>
    <row r="494" spans="1:5">
      <c r="A494" s="277" t="s">
        <v>1568</v>
      </c>
      <c r="B494" s="1891">
        <v>7.4999999999999997E-2</v>
      </c>
      <c r="C494" s="274" t="str">
        <f t="shared" si="26"/>
        <v>WALLONIË</v>
      </c>
      <c r="D494" s="821">
        <v>7.5</v>
      </c>
      <c r="E494" s="584">
        <v>7.4999999999999997E-2</v>
      </c>
    </row>
    <row r="495" spans="1:5" ht="24.75">
      <c r="A495" s="277" t="s">
        <v>2785</v>
      </c>
      <c r="B495" s="1891">
        <v>7.0000000000000007E-2</v>
      </c>
      <c r="C495" s="274" t="str">
        <f t="shared" si="26"/>
        <v>VLAANDEREN</v>
      </c>
      <c r="D495" s="821">
        <v>7</v>
      </c>
      <c r="E495" s="584">
        <v>7.0000000000000007E-2</v>
      </c>
    </row>
    <row r="496" spans="1:5">
      <c r="A496" s="277" t="s">
        <v>1240</v>
      </c>
      <c r="B496" s="1891">
        <v>8.5000000000000006E-2</v>
      </c>
      <c r="C496" s="274" t="str">
        <f t="shared" si="26"/>
        <v>WALLONIË</v>
      </c>
      <c r="D496" s="821">
        <v>8.5</v>
      </c>
      <c r="E496" s="584">
        <v>8.5000000000000006E-2</v>
      </c>
    </row>
    <row r="497" spans="1:5">
      <c r="A497" s="277" t="s">
        <v>843</v>
      </c>
      <c r="B497" s="1891">
        <v>6.5000000000000002E-2</v>
      </c>
      <c r="C497" s="274" t="str">
        <f t="shared" si="26"/>
        <v>VLAANDEREN</v>
      </c>
      <c r="D497" s="821">
        <v>6.5</v>
      </c>
      <c r="E497" s="584">
        <v>6.5000000000000002E-2</v>
      </c>
    </row>
    <row r="498" spans="1:5">
      <c r="A498" s="277" t="s">
        <v>2885</v>
      </c>
      <c r="B498" s="1891">
        <v>0.08</v>
      </c>
      <c r="C498" s="274" t="str">
        <f t="shared" si="26"/>
        <v>VLAANDEREN</v>
      </c>
      <c r="D498" s="821">
        <v>8</v>
      </c>
      <c r="E498" s="584">
        <v>0.08</v>
      </c>
    </row>
    <row r="499" spans="1:5">
      <c r="A499" s="277" t="s">
        <v>1583</v>
      </c>
      <c r="B499" s="1891">
        <v>8.5000000000000006E-2</v>
      </c>
      <c r="C499" s="274" t="str">
        <f t="shared" si="26"/>
        <v>WALLONIË</v>
      </c>
      <c r="D499" s="821">
        <v>8.5</v>
      </c>
      <c r="E499" s="584">
        <v>8.5000000000000006E-2</v>
      </c>
    </row>
    <row r="500" spans="1:5" ht="24.75">
      <c r="A500" s="277" t="s">
        <v>668</v>
      </c>
      <c r="B500" s="1891">
        <v>6.7000000000000004E-2</v>
      </c>
      <c r="C500" s="274" t="str">
        <f t="shared" si="26"/>
        <v>VLAANDEREN</v>
      </c>
      <c r="D500" s="821">
        <v>6.7</v>
      </c>
      <c r="E500" s="584">
        <v>6.7000000000000004E-2</v>
      </c>
    </row>
    <row r="501" spans="1:5">
      <c r="A501" s="277" t="s">
        <v>2991</v>
      </c>
      <c r="B501" s="1891">
        <v>0.08</v>
      </c>
      <c r="C501" s="274" t="str">
        <f t="shared" si="26"/>
        <v>VLAANDEREN</v>
      </c>
      <c r="D501" s="821">
        <v>8</v>
      </c>
      <c r="E501" s="584">
        <v>0.08</v>
      </c>
    </row>
    <row r="502" spans="1:5">
      <c r="A502" s="277" t="s">
        <v>1589</v>
      </c>
      <c r="B502" s="1891">
        <v>0.08</v>
      </c>
      <c r="C502" s="274" t="str">
        <f t="shared" si="26"/>
        <v>WALLONIË</v>
      </c>
      <c r="D502" s="821">
        <v>8</v>
      </c>
      <c r="E502" s="584">
        <v>0.08</v>
      </c>
    </row>
    <row r="503" spans="1:5">
      <c r="A503" s="277" t="s">
        <v>2278</v>
      </c>
      <c r="B503" s="1891">
        <v>0.08</v>
      </c>
      <c r="C503" s="274" t="str">
        <f t="shared" si="26"/>
        <v>WALLONIË</v>
      </c>
      <c r="D503" s="821">
        <v>8</v>
      </c>
      <c r="E503" s="584">
        <v>0.08</v>
      </c>
    </row>
    <row r="504" spans="1:5">
      <c r="A504" s="277" t="s">
        <v>2975</v>
      </c>
      <c r="B504" s="1891">
        <v>0.08</v>
      </c>
      <c r="C504" s="274" t="str">
        <f t="shared" si="26"/>
        <v>VLAANDEREN</v>
      </c>
      <c r="D504" s="821">
        <v>8</v>
      </c>
      <c r="E504" s="584">
        <v>0.08</v>
      </c>
    </row>
    <row r="505" spans="1:5">
      <c r="A505" s="277" t="s">
        <v>2311</v>
      </c>
      <c r="B505" s="1891">
        <v>7.0000000000000007E-2</v>
      </c>
      <c r="C505" s="274" t="str">
        <f t="shared" si="26"/>
        <v>WALLONIË</v>
      </c>
      <c r="D505" s="821">
        <v>7</v>
      </c>
      <c r="E505" s="584">
        <v>7.0000000000000007E-2</v>
      </c>
    </row>
    <row r="506" spans="1:5">
      <c r="A506" s="277" t="s">
        <v>638</v>
      </c>
      <c r="B506" s="1891">
        <v>6.9000000000000006E-2</v>
      </c>
      <c r="C506" s="274" t="str">
        <f t="shared" si="26"/>
        <v>VLAANDEREN</v>
      </c>
      <c r="D506" s="821">
        <v>6.9</v>
      </c>
      <c r="E506" s="584">
        <v>6.9000000000000006E-2</v>
      </c>
    </row>
    <row r="507" spans="1:5">
      <c r="A507" s="277" t="s">
        <v>880</v>
      </c>
      <c r="B507" s="1891">
        <v>6.7000000000000004E-2</v>
      </c>
      <c r="C507" s="274" t="str">
        <f t="shared" si="26"/>
        <v>VLAANDEREN</v>
      </c>
      <c r="D507" s="821">
        <v>6.7</v>
      </c>
      <c r="E507" s="584">
        <v>6.7000000000000004E-2</v>
      </c>
    </row>
    <row r="508" spans="1:5" ht="24.75">
      <c r="A508" s="277" t="s">
        <v>1206</v>
      </c>
      <c r="B508" s="1891">
        <v>7.0000000000000007E-2</v>
      </c>
      <c r="C508" s="274" t="str">
        <f t="shared" si="26"/>
        <v>VLAANDEREN</v>
      </c>
      <c r="D508" s="821">
        <v>7</v>
      </c>
      <c r="E508" s="584">
        <v>7.0000000000000007E-2</v>
      </c>
    </row>
    <row r="509" spans="1:5">
      <c r="A509" s="278" t="s">
        <v>1569</v>
      </c>
      <c r="B509" s="1891">
        <v>7.0999999999999994E-2</v>
      </c>
      <c r="C509" s="274" t="str">
        <f t="shared" si="26"/>
        <v>WALLONIË</v>
      </c>
      <c r="D509" s="821">
        <v>7.1</v>
      </c>
      <c r="E509" s="584">
        <v>7.0999999999999994E-2</v>
      </c>
    </row>
    <row r="510" spans="1:5" ht="26.25">
      <c r="A510" s="278" t="s">
        <v>1565</v>
      </c>
      <c r="B510" s="1891">
        <v>7.4999999999999997E-2</v>
      </c>
      <c r="C510" s="274" t="str">
        <f t="shared" si="26"/>
        <v>WALLONIË</v>
      </c>
      <c r="D510" s="821">
        <v>7.5</v>
      </c>
      <c r="E510" s="584">
        <v>7.4999999999999997E-2</v>
      </c>
    </row>
    <row r="511" spans="1:5">
      <c r="A511" s="278" t="s">
        <v>2070</v>
      </c>
      <c r="B511" s="1891">
        <v>8.5000000000000006E-2</v>
      </c>
      <c r="C511" s="274" t="str">
        <f t="shared" si="26"/>
        <v>WALLONIË</v>
      </c>
      <c r="D511" s="821">
        <v>8.5</v>
      </c>
      <c r="E511" s="584">
        <v>8.5000000000000006E-2</v>
      </c>
    </row>
    <row r="512" spans="1:5">
      <c r="A512" s="278" t="s">
        <v>959</v>
      </c>
      <c r="B512" s="1891">
        <v>7.4999999999999997E-2</v>
      </c>
      <c r="C512" s="274" t="str">
        <f t="shared" si="26"/>
        <v>VLAANDEREN</v>
      </c>
      <c r="D512" s="821">
        <v>7.5</v>
      </c>
      <c r="E512" s="584">
        <v>7.4999999999999997E-2</v>
      </c>
    </row>
    <row r="513" spans="1:5" ht="26.25">
      <c r="A513" s="278" t="s">
        <v>956</v>
      </c>
      <c r="B513" s="1891">
        <v>7.9000000000000001E-2</v>
      </c>
      <c r="C513" s="274" t="str">
        <f t="shared" si="26"/>
        <v>VLAANDEREN</v>
      </c>
      <c r="D513" s="821">
        <v>7.9</v>
      </c>
      <c r="E513" s="584">
        <v>7.9000000000000001E-2</v>
      </c>
    </row>
    <row r="514" spans="1:5">
      <c r="A514" s="278" t="s">
        <v>921</v>
      </c>
      <c r="B514" s="1891">
        <v>7.5999999999999998E-2</v>
      </c>
      <c r="C514" s="274" t="str">
        <f t="shared" si="26"/>
        <v>VLAANDEREN</v>
      </c>
      <c r="D514" s="821">
        <v>7.6</v>
      </c>
      <c r="E514" s="584">
        <v>7.5999999999999998E-2</v>
      </c>
    </row>
    <row r="515" spans="1:5">
      <c r="A515" s="278" t="s">
        <v>1420</v>
      </c>
      <c r="B515" s="1891">
        <v>0.08</v>
      </c>
      <c r="C515" s="274" t="str">
        <f t="shared" si="26"/>
        <v>WALLONIË</v>
      </c>
      <c r="D515" s="821">
        <v>8</v>
      </c>
      <c r="E515" s="584">
        <v>0.08</v>
      </c>
    </row>
    <row r="516" spans="1:5">
      <c r="A516" s="278" t="s">
        <v>2155</v>
      </c>
      <c r="B516" s="1891">
        <v>0.06</v>
      </c>
      <c r="C516" s="274" t="str">
        <f t="shared" si="26"/>
        <v>WALLONIË</v>
      </c>
      <c r="D516" s="821">
        <v>6</v>
      </c>
      <c r="E516" s="584">
        <v>0.06</v>
      </c>
    </row>
    <row r="517" spans="1:5">
      <c r="A517" s="278" t="s">
        <v>1060</v>
      </c>
      <c r="B517" s="1891">
        <v>7.9000000000000001E-2</v>
      </c>
      <c r="C517" s="274" t="str">
        <f t="shared" si="26"/>
        <v>VLAANDEREN</v>
      </c>
      <c r="D517" s="821">
        <v>7.9</v>
      </c>
      <c r="E517" s="584">
        <v>7.9000000000000001E-2</v>
      </c>
    </row>
    <row r="518" spans="1:5">
      <c r="A518" s="278" t="s">
        <v>2882</v>
      </c>
      <c r="B518" s="1891">
        <v>0.08</v>
      </c>
      <c r="C518" s="274" t="str">
        <f t="shared" si="26"/>
        <v>VLAANDEREN</v>
      </c>
      <c r="D518" s="821">
        <v>8</v>
      </c>
      <c r="E518" s="584">
        <v>0.08</v>
      </c>
    </row>
    <row r="519" spans="1:5">
      <c r="A519" s="278" t="s">
        <v>2486</v>
      </c>
      <c r="B519" s="1891">
        <v>8.8000000000000009E-2</v>
      </c>
      <c r="C519" s="274" t="s">
        <v>4886</v>
      </c>
      <c r="D519" s="821">
        <v>8.8000000000000007</v>
      </c>
      <c r="E519" s="584">
        <v>8.8000000000000009E-2</v>
      </c>
    </row>
    <row r="520" spans="1:5">
      <c r="A520" s="278" t="s">
        <v>887</v>
      </c>
      <c r="B520" s="1891">
        <v>7.0000000000000007E-2</v>
      </c>
      <c r="C520" s="274" t="str">
        <f>VLOOKUP(A520,GEWESTEN,2,FALSE)</f>
        <v>VLAANDEREN</v>
      </c>
      <c r="D520" s="821">
        <v>7</v>
      </c>
      <c r="E520" s="584">
        <v>7.0000000000000007E-2</v>
      </c>
    </row>
    <row r="521" spans="1:5" ht="26.25">
      <c r="A521" s="278" t="s">
        <v>1585</v>
      </c>
      <c r="B521" s="1891">
        <v>0.08</v>
      </c>
      <c r="C521" s="274" t="str">
        <f>VLOOKUP(A521,GEWESTEN,2,FALSE)</f>
        <v>WALLONIË</v>
      </c>
      <c r="D521" s="821">
        <v>8</v>
      </c>
      <c r="E521" s="584">
        <v>0.08</v>
      </c>
    </row>
    <row r="522" spans="1:5">
      <c r="A522" s="278" t="s">
        <v>1559</v>
      </c>
      <c r="B522" s="1891">
        <v>8.5000000000000006E-2</v>
      </c>
      <c r="C522" s="274" t="str">
        <f>VLOOKUP(A522,GEWESTEN,2,FALSE)</f>
        <v>WALLONIË</v>
      </c>
      <c r="D522" s="821">
        <v>8.5</v>
      </c>
      <c r="E522" s="584">
        <v>8.5000000000000006E-2</v>
      </c>
    </row>
    <row r="523" spans="1:5">
      <c r="A523" s="278" t="s">
        <v>582</v>
      </c>
      <c r="B523" s="1891">
        <v>0.08</v>
      </c>
      <c r="C523" s="274" t="s">
        <v>4886</v>
      </c>
      <c r="D523" s="821">
        <v>8</v>
      </c>
      <c r="E523" s="584">
        <v>0.08</v>
      </c>
    </row>
    <row r="524" spans="1:5">
      <c r="A524" s="278" t="s">
        <v>746</v>
      </c>
      <c r="B524" s="1891">
        <v>7.4999999999999997E-2</v>
      </c>
      <c r="C524" s="274" t="str">
        <f t="shared" ref="C524:C535" si="27">VLOOKUP(A524,GEWESTEN,2,FALSE)</f>
        <v>VLAANDEREN</v>
      </c>
      <c r="D524" s="821">
        <v>7.5</v>
      </c>
      <c r="E524" s="584">
        <v>7.4999999999999997E-2</v>
      </c>
    </row>
    <row r="525" spans="1:5">
      <c r="A525" s="278" t="s">
        <v>451</v>
      </c>
      <c r="B525" s="1891">
        <v>5.7000000000000002E-2</v>
      </c>
      <c r="C525" s="274" t="str">
        <f t="shared" si="27"/>
        <v>BRUSSEL</v>
      </c>
      <c r="D525" s="821">
        <v>5.7</v>
      </c>
      <c r="E525" s="584">
        <v>5.7000000000000002E-2</v>
      </c>
    </row>
    <row r="526" spans="1:5" ht="26.25">
      <c r="A526" s="278" t="s">
        <v>2108</v>
      </c>
      <c r="B526" s="1891">
        <v>7.0000000000000007E-2</v>
      </c>
      <c r="C526" s="274" t="str">
        <f t="shared" si="27"/>
        <v>WALLONIË</v>
      </c>
      <c r="D526" s="821">
        <v>7</v>
      </c>
      <c r="E526" s="584">
        <v>7.0000000000000007E-2</v>
      </c>
    </row>
    <row r="527" spans="1:5">
      <c r="A527" s="278" t="s">
        <v>1408</v>
      </c>
      <c r="B527" s="1891">
        <v>7.8E-2</v>
      </c>
      <c r="C527" s="274" t="str">
        <f t="shared" si="27"/>
        <v>WALLONIË</v>
      </c>
      <c r="D527" s="821">
        <v>7.8</v>
      </c>
      <c r="E527" s="584">
        <v>7.8E-2</v>
      </c>
    </row>
    <row r="528" spans="1:5">
      <c r="A528" s="278" t="s">
        <v>1529</v>
      </c>
      <c r="B528" s="1891">
        <v>8.5000000000000006E-2</v>
      </c>
      <c r="C528" s="274" t="str">
        <f t="shared" si="27"/>
        <v>WALLONIË</v>
      </c>
      <c r="D528" s="821">
        <v>8.5</v>
      </c>
      <c r="E528" s="584">
        <v>8.5000000000000006E-2</v>
      </c>
    </row>
    <row r="529" spans="1:5">
      <c r="A529" s="278" t="s">
        <v>2812</v>
      </c>
      <c r="B529" s="1891">
        <v>7.0000000000000007E-2</v>
      </c>
      <c r="C529" s="274" t="str">
        <f t="shared" si="27"/>
        <v>VLAANDEREN</v>
      </c>
      <c r="D529" s="821">
        <v>7</v>
      </c>
      <c r="E529" s="584">
        <v>7.0000000000000007E-2</v>
      </c>
    </row>
    <row r="530" spans="1:5">
      <c r="A530" s="278" t="s">
        <v>2132</v>
      </c>
      <c r="B530" s="1891">
        <v>8.8000000000000009E-2</v>
      </c>
      <c r="C530" s="274" t="str">
        <f t="shared" si="27"/>
        <v>WALLONIË</v>
      </c>
      <c r="D530" s="821">
        <v>8.8000000000000007</v>
      </c>
      <c r="E530" s="584">
        <v>8.8000000000000009E-2</v>
      </c>
    </row>
    <row r="531" spans="1:5" ht="26.25">
      <c r="A531" s="278" t="s">
        <v>587</v>
      </c>
      <c r="B531" s="1891">
        <v>0.08</v>
      </c>
      <c r="C531" s="274" t="str">
        <f t="shared" si="27"/>
        <v>WALLONIË</v>
      </c>
      <c r="D531" s="821">
        <v>8</v>
      </c>
      <c r="E531" s="584">
        <v>0.08</v>
      </c>
    </row>
    <row r="532" spans="1:5" ht="26.25">
      <c r="A532" s="278" t="s">
        <v>1403</v>
      </c>
      <c r="B532" s="1891">
        <v>8.4000000000000005E-2</v>
      </c>
      <c r="C532" s="274" t="str">
        <f t="shared" si="27"/>
        <v>WALLONIË</v>
      </c>
      <c r="D532" s="821">
        <v>8.4</v>
      </c>
      <c r="E532" s="584">
        <v>8.4000000000000005E-2</v>
      </c>
    </row>
    <row r="533" spans="1:5">
      <c r="A533" s="278" t="s">
        <v>665</v>
      </c>
      <c r="B533" s="1891">
        <v>7.2000000000000008E-2</v>
      </c>
      <c r="C533" s="274" t="str">
        <f t="shared" si="27"/>
        <v>VLAANDEREN</v>
      </c>
      <c r="D533" s="821">
        <v>7.2</v>
      </c>
      <c r="E533" s="584">
        <v>7.2000000000000008E-2</v>
      </c>
    </row>
    <row r="534" spans="1:5">
      <c r="A534" s="278" t="s">
        <v>1952</v>
      </c>
      <c r="B534" s="1891">
        <v>8.5000000000000006E-2</v>
      </c>
      <c r="C534" s="274" t="str">
        <f t="shared" si="27"/>
        <v>WALLONIË</v>
      </c>
      <c r="D534" s="821">
        <v>8.5</v>
      </c>
      <c r="E534" s="584">
        <v>8.5000000000000006E-2</v>
      </c>
    </row>
    <row r="535" spans="1:5">
      <c r="A535" s="278" t="s">
        <v>2169</v>
      </c>
      <c r="B535" s="1891">
        <v>7.4999999999999997E-2</v>
      </c>
      <c r="C535" s="274" t="str">
        <f t="shared" si="27"/>
        <v>WALLONIË</v>
      </c>
      <c r="D535" s="821">
        <v>7.5</v>
      </c>
      <c r="E535" s="584">
        <v>7.4999999999999997E-2</v>
      </c>
    </row>
    <row r="536" spans="1:5">
      <c r="A536" s="278" t="s">
        <v>1442</v>
      </c>
      <c r="B536" s="1891">
        <v>8.8000000000000009E-2</v>
      </c>
      <c r="C536" s="274" t="s">
        <v>4886</v>
      </c>
      <c r="D536" s="821">
        <v>8.8000000000000007</v>
      </c>
      <c r="E536" s="584">
        <v>8.8000000000000009E-2</v>
      </c>
    </row>
    <row r="537" spans="1:5">
      <c r="A537" s="278" t="s">
        <v>2824</v>
      </c>
      <c r="B537" s="1891">
        <v>7.0000000000000007E-2</v>
      </c>
      <c r="C537" s="274" t="str">
        <f t="shared" ref="C537:C544" si="28">VLOOKUP(A537,GEWESTEN,2,FALSE)</f>
        <v>VLAANDEREN</v>
      </c>
      <c r="D537" s="821">
        <v>7</v>
      </c>
      <c r="E537" s="584">
        <v>7.0000000000000007E-2</v>
      </c>
    </row>
    <row r="538" spans="1:5">
      <c r="A538" s="278" t="s">
        <v>1113</v>
      </c>
      <c r="B538" s="1891">
        <v>7.4999999999999997E-2</v>
      </c>
      <c r="C538" s="274" t="str">
        <f t="shared" si="28"/>
        <v>VLAANDEREN</v>
      </c>
      <c r="D538" s="821">
        <v>7.5</v>
      </c>
      <c r="E538" s="584">
        <v>7.4999999999999997E-2</v>
      </c>
    </row>
    <row r="539" spans="1:5">
      <c r="A539" s="278" t="s">
        <v>745</v>
      </c>
      <c r="B539" s="1891">
        <v>7.4999999999999997E-2</v>
      </c>
      <c r="C539" s="274" t="str">
        <f t="shared" si="28"/>
        <v>VLAANDEREN</v>
      </c>
      <c r="D539" s="821">
        <v>7.5</v>
      </c>
      <c r="E539" s="584">
        <v>7.4999999999999997E-2</v>
      </c>
    </row>
    <row r="540" spans="1:5">
      <c r="A540" s="278" t="s">
        <v>453</v>
      </c>
      <c r="B540" s="1891">
        <v>7.0000000000000007E-2</v>
      </c>
      <c r="C540" s="274" t="str">
        <f t="shared" si="28"/>
        <v>BRUSSEL</v>
      </c>
      <c r="D540" s="821">
        <v>7</v>
      </c>
      <c r="E540" s="584">
        <v>7.0000000000000007E-2</v>
      </c>
    </row>
    <row r="541" spans="1:5" ht="26.25">
      <c r="A541" s="278" t="s">
        <v>756</v>
      </c>
      <c r="B541" s="1891">
        <v>7.4999999999999997E-2</v>
      </c>
      <c r="C541" s="274" t="str">
        <f t="shared" si="28"/>
        <v>VLAANDEREN</v>
      </c>
      <c r="D541" s="821">
        <v>7.5</v>
      </c>
      <c r="E541" s="584">
        <v>7.4999999999999997E-2</v>
      </c>
    </row>
    <row r="542" spans="1:5" ht="39">
      <c r="A542" s="278" t="s">
        <v>1802</v>
      </c>
      <c r="B542" s="1891">
        <v>0.06</v>
      </c>
      <c r="C542" s="274" t="str">
        <f t="shared" si="28"/>
        <v>WALLONIË</v>
      </c>
      <c r="D542" s="821">
        <v>6</v>
      </c>
      <c r="E542" s="584">
        <v>0.06</v>
      </c>
    </row>
    <row r="543" spans="1:5" ht="26.25">
      <c r="A543" s="278" t="s">
        <v>3007</v>
      </c>
      <c r="B543" s="1891">
        <v>7.400000000000001E-2</v>
      </c>
      <c r="C543" s="274" t="str">
        <f t="shared" si="28"/>
        <v>VLAANDEREN</v>
      </c>
      <c r="D543" s="821">
        <v>7.4</v>
      </c>
      <c r="E543" s="584">
        <v>7.400000000000001E-2</v>
      </c>
    </row>
    <row r="544" spans="1:5" ht="26.25">
      <c r="A544" s="278" t="s">
        <v>2990</v>
      </c>
      <c r="B544" s="1891">
        <v>8.5000000000000006E-2</v>
      </c>
      <c r="C544" s="274" t="str">
        <f t="shared" si="28"/>
        <v>VLAANDEREN</v>
      </c>
      <c r="D544" s="821">
        <v>8.5</v>
      </c>
      <c r="E544" s="584">
        <v>8.5000000000000006E-2</v>
      </c>
    </row>
    <row r="545" spans="1:5">
      <c r="A545" s="278" t="s">
        <v>1576</v>
      </c>
      <c r="B545" s="1891">
        <v>7.4999999999999997E-2</v>
      </c>
      <c r="C545" s="274" t="s">
        <v>4886</v>
      </c>
      <c r="D545" s="821">
        <v>7.5</v>
      </c>
      <c r="E545" s="584">
        <v>7.4999999999999997E-2</v>
      </c>
    </row>
    <row r="546" spans="1:5">
      <c r="A546" s="278" t="s">
        <v>1923</v>
      </c>
      <c r="B546" s="1891">
        <v>0.08</v>
      </c>
      <c r="C546" s="274" t="str">
        <f>VLOOKUP(A546,GEWESTEN,2,FALSE)</f>
        <v>WALLONIË</v>
      </c>
      <c r="D546" s="821">
        <v>8</v>
      </c>
      <c r="E546" s="584">
        <v>0.08</v>
      </c>
    </row>
    <row r="547" spans="1:5">
      <c r="A547" s="278" t="s">
        <v>564</v>
      </c>
      <c r="B547" s="1891">
        <v>8.5000000000000006E-2</v>
      </c>
      <c r="C547" s="274" t="str">
        <f>VLOOKUP(A547,GEWESTEN,2,FALSE)</f>
        <v>WALLONIË</v>
      </c>
      <c r="D547" s="821">
        <v>8.5</v>
      </c>
      <c r="E547" s="584">
        <v>8.5000000000000006E-2</v>
      </c>
    </row>
    <row r="548" spans="1:5">
      <c r="A548" s="278" t="s">
        <v>1397</v>
      </c>
      <c r="B548" s="1891">
        <v>7.9000000000000001E-2</v>
      </c>
      <c r="C548" s="274" t="str">
        <f>VLOOKUP(A548,GEWESTEN,2,FALSE)</f>
        <v>WALLONIË</v>
      </c>
      <c r="D548" s="821">
        <v>7.9</v>
      </c>
      <c r="E548" s="584">
        <v>7.9000000000000001E-2</v>
      </c>
    </row>
    <row r="549" spans="1:5">
      <c r="A549" s="278" t="s">
        <v>2874</v>
      </c>
      <c r="B549" s="1891">
        <v>6.8000000000000005E-2</v>
      </c>
      <c r="C549" s="274" t="str">
        <f>VLOOKUP(A549,GEWESTEN,2,FALSE)</f>
        <v>VLAANDEREN</v>
      </c>
      <c r="D549" s="821">
        <v>6.8</v>
      </c>
      <c r="E549" s="584">
        <v>6.8000000000000005E-2</v>
      </c>
    </row>
    <row r="550" spans="1:5" ht="26.25">
      <c r="A550" s="278" t="s">
        <v>1315</v>
      </c>
      <c r="B550" s="1891">
        <v>8.5000000000000006E-2</v>
      </c>
      <c r="C550" s="274" t="s">
        <v>4886</v>
      </c>
      <c r="D550" s="821">
        <v>8.5</v>
      </c>
      <c r="E550" s="584">
        <v>8.5000000000000006E-2</v>
      </c>
    </row>
    <row r="551" spans="1:5" ht="26.25">
      <c r="A551" s="278" t="s">
        <v>1269</v>
      </c>
      <c r="B551" s="1891">
        <v>0.08</v>
      </c>
      <c r="C551" s="274" t="str">
        <f>VLOOKUP(A551,GEWESTEN,2,FALSE)</f>
        <v>WALLONIË</v>
      </c>
      <c r="D551" s="821">
        <v>8.5</v>
      </c>
      <c r="E551" s="584">
        <v>8.5000000000000006E-2</v>
      </c>
    </row>
    <row r="552" spans="1:5">
      <c r="A552" s="278" t="s">
        <v>544</v>
      </c>
      <c r="B552" s="1891">
        <v>5.7000000000000002E-2</v>
      </c>
      <c r="C552" s="274" t="str">
        <f>VLOOKUP(A552,GEWESTEN,2,FALSE)</f>
        <v>WALLONIË</v>
      </c>
      <c r="D552" s="821">
        <v>5.7</v>
      </c>
      <c r="E552" s="584">
        <v>5.7000000000000002E-2</v>
      </c>
    </row>
    <row r="553" spans="1:5" ht="51.75">
      <c r="A553" s="278" t="s">
        <v>448</v>
      </c>
      <c r="B553" s="1891">
        <v>7.0000000000000007E-2</v>
      </c>
      <c r="C553" s="274" t="str">
        <f>VLOOKUP(A553,GEWESTEN,2,FALSE)</f>
        <v>BRUSSEL</v>
      </c>
      <c r="D553" s="821">
        <v>7</v>
      </c>
      <c r="E553" s="584">
        <v>7.0000000000000007E-2</v>
      </c>
    </row>
    <row r="554" spans="1:5">
      <c r="A554" s="278" t="s">
        <v>459</v>
      </c>
      <c r="B554" s="1891">
        <v>6.8000000000000005E-2</v>
      </c>
      <c r="C554" s="274" t="s">
        <v>4886</v>
      </c>
      <c r="D554" s="821">
        <v>6.8</v>
      </c>
      <c r="E554" s="584">
        <v>6.8000000000000005E-2</v>
      </c>
    </row>
    <row r="555" spans="1:5" ht="26.25">
      <c r="A555" s="278" t="s">
        <v>1544</v>
      </c>
      <c r="B555" s="1891">
        <v>7.9000000000000001E-2</v>
      </c>
      <c r="C555" s="274" t="str">
        <f t="shared" ref="C555:C589" si="29">VLOOKUP(A555,GEWESTEN,2,FALSE)</f>
        <v>WALLONIË</v>
      </c>
      <c r="D555" s="821">
        <v>7.9</v>
      </c>
      <c r="E555" s="584">
        <v>7.9000000000000001E-2</v>
      </c>
    </row>
    <row r="556" spans="1:5">
      <c r="A556" s="278" t="s">
        <v>1139</v>
      </c>
      <c r="B556" s="1891">
        <v>7.8E-2</v>
      </c>
      <c r="C556" s="274" t="str">
        <f t="shared" si="29"/>
        <v>VLAANDEREN</v>
      </c>
      <c r="D556" s="821">
        <v>7.8</v>
      </c>
      <c r="E556" s="584">
        <v>7.8E-2</v>
      </c>
    </row>
    <row r="557" spans="1:5">
      <c r="A557" s="278" t="s">
        <v>2273</v>
      </c>
      <c r="B557" s="1891">
        <v>7.8E-2</v>
      </c>
      <c r="C557" s="274" t="str">
        <f t="shared" si="29"/>
        <v>WALLONIË</v>
      </c>
      <c r="D557" s="821">
        <v>8</v>
      </c>
      <c r="E557" s="584">
        <v>0.08</v>
      </c>
    </row>
    <row r="558" spans="1:5">
      <c r="A558" s="278" t="s">
        <v>657</v>
      </c>
      <c r="B558" s="1891">
        <v>7.2999999999999995E-2</v>
      </c>
      <c r="C558" s="274" t="str">
        <f t="shared" si="29"/>
        <v>VLAANDEREN</v>
      </c>
      <c r="D558" s="821">
        <v>7.3</v>
      </c>
      <c r="E558" s="584">
        <v>7.2999999999999995E-2</v>
      </c>
    </row>
    <row r="559" spans="1:5">
      <c r="A559" s="278" t="s">
        <v>2919</v>
      </c>
      <c r="B559" s="1891">
        <v>0.08</v>
      </c>
      <c r="C559" s="274" t="str">
        <f t="shared" si="29"/>
        <v>VLAANDEREN</v>
      </c>
      <c r="D559" s="821">
        <v>8</v>
      </c>
      <c r="E559" s="584">
        <v>0.08</v>
      </c>
    </row>
    <row r="560" spans="1:5">
      <c r="A560" s="278" t="s">
        <v>734</v>
      </c>
      <c r="B560" s="1891">
        <v>7.0000000000000007E-2</v>
      </c>
      <c r="C560" s="274" t="str">
        <f t="shared" si="29"/>
        <v>VLAANDEREN</v>
      </c>
      <c r="D560" s="821">
        <v>7</v>
      </c>
      <c r="E560" s="584">
        <v>7.0000000000000007E-2</v>
      </c>
    </row>
    <row r="561" spans="1:5">
      <c r="A561" s="278" t="s">
        <v>3003</v>
      </c>
      <c r="B561" s="1891">
        <v>7.4999999999999997E-2</v>
      </c>
      <c r="C561" s="274" t="str">
        <f t="shared" si="29"/>
        <v>VLAANDEREN</v>
      </c>
      <c r="D561" s="821">
        <v>7.5</v>
      </c>
      <c r="E561" s="584">
        <v>7.4999999999999997E-2</v>
      </c>
    </row>
    <row r="562" spans="1:5" ht="26.25">
      <c r="A562" s="278" t="s">
        <v>2768</v>
      </c>
      <c r="B562" s="1891">
        <v>6.8000000000000005E-2</v>
      </c>
      <c r="C562" s="274" t="str">
        <f t="shared" si="29"/>
        <v>VLAANDEREN</v>
      </c>
      <c r="D562" s="821">
        <v>6.8</v>
      </c>
      <c r="E562" s="584">
        <v>6.8000000000000005E-2</v>
      </c>
    </row>
    <row r="563" spans="1:5" ht="39">
      <c r="A563" s="278" t="s">
        <v>694</v>
      </c>
      <c r="B563" s="1891">
        <v>7.2000000000000008E-2</v>
      </c>
      <c r="C563" s="274" t="str">
        <f t="shared" si="29"/>
        <v>VLAANDEREN</v>
      </c>
      <c r="D563" s="821">
        <v>7.2</v>
      </c>
      <c r="E563" s="584">
        <v>7.2000000000000008E-2</v>
      </c>
    </row>
    <row r="564" spans="1:5">
      <c r="A564" s="278" t="s">
        <v>3010</v>
      </c>
      <c r="B564" s="1891">
        <v>7.4999999999999997E-2</v>
      </c>
      <c r="C564" s="274" t="str">
        <f t="shared" si="29"/>
        <v>VLAANDEREN</v>
      </c>
      <c r="D564" s="821">
        <v>7.5</v>
      </c>
      <c r="E564" s="584">
        <v>7.4999999999999997E-2</v>
      </c>
    </row>
    <row r="565" spans="1:5" ht="26.25">
      <c r="A565" s="278" t="s">
        <v>2857</v>
      </c>
      <c r="B565" s="1891">
        <v>7.4999999999999997E-2</v>
      </c>
      <c r="C565" s="274" t="str">
        <f t="shared" si="29"/>
        <v>VLAANDEREN</v>
      </c>
      <c r="D565" s="821">
        <v>7.5</v>
      </c>
      <c r="E565" s="584">
        <v>7.4999999999999997E-2</v>
      </c>
    </row>
    <row r="566" spans="1:5" ht="26.25">
      <c r="A566" s="278" t="s">
        <v>708</v>
      </c>
      <c r="B566" s="1891">
        <v>5.5E-2</v>
      </c>
      <c r="C566" s="274" t="str">
        <f t="shared" si="29"/>
        <v>VLAANDEREN</v>
      </c>
      <c r="D566" s="821">
        <v>5.5</v>
      </c>
      <c r="E566" s="584">
        <v>5.5E-2</v>
      </c>
    </row>
    <row r="567" spans="1:5" ht="26.25">
      <c r="A567" s="278" t="s">
        <v>819</v>
      </c>
      <c r="B567" s="1891">
        <v>7.400000000000001E-2</v>
      </c>
      <c r="C567" s="274" t="str">
        <f t="shared" si="29"/>
        <v>VLAANDEREN</v>
      </c>
      <c r="D567" s="821">
        <v>7.5</v>
      </c>
      <c r="E567" s="584">
        <v>7.4999999999999997E-2</v>
      </c>
    </row>
    <row r="568" spans="1:5">
      <c r="A568" s="278" t="s">
        <v>2868</v>
      </c>
      <c r="B568" s="1891">
        <v>7.8E-2</v>
      </c>
      <c r="C568" s="274" t="str">
        <f t="shared" si="29"/>
        <v>VLAANDEREN</v>
      </c>
      <c r="D568" s="821">
        <v>7.8</v>
      </c>
      <c r="E568" s="584">
        <v>7.8E-2</v>
      </c>
    </row>
    <row r="569" spans="1:5" ht="26.25">
      <c r="A569" s="278" t="s">
        <v>711</v>
      </c>
      <c r="B569" s="1891">
        <v>0.05</v>
      </c>
      <c r="C569" s="274" t="str">
        <f t="shared" si="29"/>
        <v>VLAANDEREN</v>
      </c>
      <c r="D569" s="821">
        <v>5</v>
      </c>
      <c r="E569" s="584">
        <v>0.05</v>
      </c>
    </row>
    <row r="570" spans="1:5" ht="39">
      <c r="A570" s="278" t="s">
        <v>3159</v>
      </c>
      <c r="B570" s="1891">
        <v>7.6999999999999999E-2</v>
      </c>
      <c r="C570" s="274" t="str">
        <f t="shared" si="29"/>
        <v>VLAANDEREN</v>
      </c>
      <c r="D570" s="821">
        <v>7.7</v>
      </c>
      <c r="E570" s="584">
        <v>7.6999999999999999E-2</v>
      </c>
    </row>
    <row r="571" spans="1:5" ht="26.25">
      <c r="A571" s="278" t="s">
        <v>852</v>
      </c>
      <c r="B571" s="1891">
        <v>7.0000000000000007E-2</v>
      </c>
      <c r="C571" s="274" t="str">
        <f t="shared" si="29"/>
        <v>VLAANDEREN</v>
      </c>
      <c r="D571" s="821">
        <v>7</v>
      </c>
      <c r="E571" s="584">
        <v>7.0000000000000007E-2</v>
      </c>
    </row>
    <row r="572" spans="1:5">
      <c r="A572" s="278" t="s">
        <v>1776</v>
      </c>
      <c r="B572" s="1891">
        <v>0.08</v>
      </c>
      <c r="C572" s="274" t="str">
        <f t="shared" si="29"/>
        <v>WALLONIË</v>
      </c>
      <c r="D572" s="821">
        <v>8</v>
      </c>
      <c r="E572" s="584">
        <v>0.08</v>
      </c>
    </row>
    <row r="573" spans="1:5" ht="26.25">
      <c r="A573" s="278" t="s">
        <v>728</v>
      </c>
      <c r="B573" s="1891">
        <v>7.0000000000000007E-2</v>
      </c>
      <c r="C573" s="274" t="str">
        <f t="shared" si="29"/>
        <v>VLAANDEREN</v>
      </c>
      <c r="D573" s="821">
        <v>7</v>
      </c>
      <c r="E573" s="584">
        <v>7.0000000000000007E-2</v>
      </c>
    </row>
    <row r="574" spans="1:5">
      <c r="A574" s="278" t="s">
        <v>689</v>
      </c>
      <c r="B574" s="1891">
        <v>0.05</v>
      </c>
      <c r="C574" s="274" t="str">
        <f t="shared" si="29"/>
        <v>VLAANDEREN</v>
      </c>
      <c r="D574" s="821">
        <v>5</v>
      </c>
      <c r="E574" s="584">
        <v>0.05</v>
      </c>
    </row>
    <row r="575" spans="1:5">
      <c r="A575" s="278" t="s">
        <v>2691</v>
      </c>
      <c r="B575" s="1891">
        <v>0.08</v>
      </c>
      <c r="C575" s="274" t="str">
        <f t="shared" si="29"/>
        <v>VLAANDEREN</v>
      </c>
      <c r="D575" s="821">
        <v>8</v>
      </c>
      <c r="E575" s="584">
        <v>0.08</v>
      </c>
    </row>
    <row r="576" spans="1:5">
      <c r="A576" s="278" t="s">
        <v>3006</v>
      </c>
      <c r="B576" s="1891">
        <v>7.8E-2</v>
      </c>
      <c r="C576" s="274" t="str">
        <f t="shared" si="29"/>
        <v>VLAANDEREN</v>
      </c>
      <c r="D576" s="821">
        <v>7.8</v>
      </c>
      <c r="E576" s="584">
        <v>7.8E-2</v>
      </c>
    </row>
    <row r="577" spans="1:21">
      <c r="A577" s="278" t="s">
        <v>2956</v>
      </c>
      <c r="B577" s="1891">
        <v>7.4999999999999997E-2</v>
      </c>
      <c r="C577" s="274" t="str">
        <f t="shared" si="29"/>
        <v>VLAANDEREN</v>
      </c>
      <c r="D577" s="821">
        <v>7.5</v>
      </c>
      <c r="E577" s="584">
        <v>7.4999999999999997E-2</v>
      </c>
    </row>
    <row r="578" spans="1:21">
      <c r="A578" s="278" t="s">
        <v>695</v>
      </c>
      <c r="B578" s="1891">
        <v>7.0000000000000007E-2</v>
      </c>
      <c r="C578" s="274" t="str">
        <f t="shared" si="29"/>
        <v>VLAANDEREN</v>
      </c>
      <c r="D578" s="821">
        <v>7</v>
      </c>
      <c r="E578" s="584">
        <v>7.0000000000000007E-2</v>
      </c>
    </row>
    <row r="579" spans="1:21">
      <c r="A579" s="278" t="s">
        <v>851</v>
      </c>
      <c r="B579" s="1891">
        <v>6.5000000000000002E-2</v>
      </c>
      <c r="C579" s="274" t="str">
        <f t="shared" si="29"/>
        <v>VLAANDEREN</v>
      </c>
      <c r="D579" s="821">
        <v>6.5</v>
      </c>
      <c r="E579" s="584">
        <v>6.5000000000000002E-2</v>
      </c>
    </row>
    <row r="580" spans="1:21">
      <c r="A580" s="278" t="s">
        <v>1000</v>
      </c>
      <c r="B580" s="1891">
        <v>0.08</v>
      </c>
      <c r="C580" s="274" t="str">
        <f t="shared" si="29"/>
        <v>VLAANDEREN</v>
      </c>
      <c r="D580" s="821">
        <v>8</v>
      </c>
      <c r="E580" s="584">
        <v>0.08</v>
      </c>
    </row>
    <row r="581" spans="1:21" ht="26.25">
      <c r="A581" s="278" t="s">
        <v>2937</v>
      </c>
      <c r="B581" s="1891">
        <v>0.08</v>
      </c>
      <c r="C581" s="274" t="str">
        <f t="shared" si="29"/>
        <v>VLAANDEREN</v>
      </c>
      <c r="D581" s="821">
        <v>8</v>
      </c>
      <c r="E581" s="584">
        <v>0.08</v>
      </c>
    </row>
    <row r="582" spans="1:21">
      <c r="A582" s="278" t="s">
        <v>3096</v>
      </c>
      <c r="B582" s="1891">
        <v>7.4999999999999997E-2</v>
      </c>
      <c r="C582" s="274" t="str">
        <f t="shared" si="29"/>
        <v>VLAANDEREN</v>
      </c>
      <c r="D582" s="821">
        <v>7.5</v>
      </c>
      <c r="E582" s="584">
        <v>7.4999999999999997E-2</v>
      </c>
    </row>
    <row r="583" spans="1:21" ht="26.25">
      <c r="A583" s="278" t="s">
        <v>976</v>
      </c>
      <c r="B583" s="1891">
        <v>8.3000000000000004E-2</v>
      </c>
      <c r="C583" s="274" t="str">
        <f t="shared" si="29"/>
        <v>VLAANDEREN</v>
      </c>
      <c r="D583" s="821">
        <v>8.3000000000000007</v>
      </c>
      <c r="E583" s="584">
        <v>8.3000000000000004E-2</v>
      </c>
    </row>
    <row r="584" spans="1:21" ht="26.25">
      <c r="A584" s="278" t="s">
        <v>2710</v>
      </c>
      <c r="B584" s="1891">
        <v>7.0000000000000007E-2</v>
      </c>
      <c r="C584" s="274" t="str">
        <f t="shared" si="29"/>
        <v>VLAANDEREN</v>
      </c>
      <c r="D584" s="821">
        <v>7</v>
      </c>
      <c r="E584" s="584">
        <v>7.0000000000000007E-2</v>
      </c>
    </row>
    <row r="585" spans="1:21">
      <c r="A585" s="278" t="s">
        <v>3199</v>
      </c>
      <c r="B585" s="1891">
        <v>5.9000000000000004E-2</v>
      </c>
      <c r="C585" s="274" t="str">
        <f t="shared" si="29"/>
        <v>VLAANDEREN</v>
      </c>
      <c r="D585" s="821">
        <v>5.9</v>
      </c>
      <c r="E585" s="584">
        <v>5.9000000000000004E-2</v>
      </c>
    </row>
    <row r="586" spans="1:21">
      <c r="A586" s="278" t="s">
        <v>1059</v>
      </c>
      <c r="B586" s="1891">
        <v>0.08</v>
      </c>
      <c r="C586" s="274" t="str">
        <f t="shared" si="29"/>
        <v>VLAANDEREN</v>
      </c>
      <c r="D586" s="821">
        <v>8</v>
      </c>
      <c r="E586" s="584">
        <v>0.08</v>
      </c>
    </row>
    <row r="587" spans="1:21">
      <c r="A587" s="278" t="s">
        <v>3107</v>
      </c>
      <c r="B587" s="1891">
        <v>6.9000000000000006E-2</v>
      </c>
      <c r="C587" s="274" t="str">
        <f t="shared" si="29"/>
        <v>VLAANDEREN</v>
      </c>
      <c r="D587" s="821">
        <v>6.9</v>
      </c>
      <c r="E587" s="584">
        <v>6.9000000000000006E-2</v>
      </c>
    </row>
    <row r="588" spans="1:21" ht="26.25">
      <c r="A588" s="278" t="s">
        <v>2763</v>
      </c>
      <c r="B588" s="1891">
        <v>7.4999999999999997E-2</v>
      </c>
      <c r="C588" s="274" t="str">
        <f t="shared" si="29"/>
        <v>VLAANDEREN</v>
      </c>
      <c r="D588" s="821">
        <v>7.5</v>
      </c>
      <c r="E588" s="584">
        <v>7.4999999999999997E-2</v>
      </c>
    </row>
    <row r="589" spans="1:21" ht="26.25">
      <c r="A589" s="278" t="s">
        <v>705</v>
      </c>
      <c r="B589" s="1891">
        <v>2.5000000000000001E-2</v>
      </c>
      <c r="C589" s="274" t="str">
        <f t="shared" si="29"/>
        <v>VLAANDEREN</v>
      </c>
      <c r="D589" s="821">
        <v>2.5</v>
      </c>
      <c r="E589" s="584">
        <v>2.5000000000000001E-2</v>
      </c>
    </row>
    <row r="591" spans="1:21" s="279" customFormat="1" ht="15.75" thickBot="1">
      <c r="B591" s="1888"/>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90"/>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5"/>
      <c r="AI1180" s="1675"/>
    </row>
    <row r="1181" spans="1:35">
      <c r="C1181" s="568" t="s">
        <v>4929</v>
      </c>
      <c r="W1181" s="268" t="s">
        <v>4930</v>
      </c>
      <c r="X1181" s="268">
        <v>0</v>
      </c>
      <c r="AD1181" s="268" t="s">
        <v>4931</v>
      </c>
      <c r="AH1181" s="1675"/>
      <c r="AI1181" s="1675"/>
    </row>
    <row r="1182" spans="1:35">
      <c r="C1182" s="568" t="s">
        <v>4932</v>
      </c>
      <c r="E1182" s="570" t="s">
        <v>4933</v>
      </c>
      <c r="W1182" s="268" t="s">
        <v>4934</v>
      </c>
      <c r="X1182" s="268">
        <v>0</v>
      </c>
      <c r="AD1182" s="268" t="s">
        <v>4935</v>
      </c>
      <c r="AH1182" s="1675"/>
      <c r="AI1182" s="1675"/>
    </row>
    <row r="1183" spans="1:35">
      <c r="C1183" s="568" t="s">
        <v>4158</v>
      </c>
      <c r="G1183" s="704" t="s">
        <v>3282</v>
      </c>
      <c r="H1183" s="705" t="s">
        <v>3283</v>
      </c>
      <c r="W1183" s="268" t="s">
        <v>4936</v>
      </c>
      <c r="X1183" s="268">
        <v>0</v>
      </c>
      <c r="AD1183" s="268" t="s">
        <v>4937</v>
      </c>
      <c r="AH1183" s="1675"/>
    </row>
    <row r="1184" spans="1:35">
      <c r="C1184" s="568" t="s">
        <v>4159</v>
      </c>
      <c r="D1184" s="268">
        <v>1</v>
      </c>
      <c r="E1184" s="280" t="s">
        <v>3611</v>
      </c>
      <c r="G1184" s="1829">
        <f>IF(ISBLANK('Tax Calculation'!K706)=FALSE,IF('Tax Calculation'!M706&gt;0,'Tax Calculation'!M706,0),0)</f>
        <v>0</v>
      </c>
      <c r="H1184" s="1830">
        <f>IF(ISBLANK('Tax Calculation'!O706)=FALSE,IF('Tax Calculation'!Q706&gt;0,'Tax Calculation'!Q706,0),0)</f>
        <v>0</v>
      </c>
      <c r="W1184" s="268" t="s">
        <v>4938</v>
      </c>
      <c r="X1184" s="268">
        <v>0</v>
      </c>
      <c r="AD1184" s="268" t="s">
        <v>4939</v>
      </c>
      <c r="AH1184" s="1675"/>
      <c r="AI1184" s="1675"/>
    </row>
    <row r="1185" spans="3:35">
      <c r="C1185" s="568" t="s">
        <v>4940</v>
      </c>
      <c r="D1185" s="268">
        <v>2</v>
      </c>
      <c r="E1185" s="1730" t="s">
        <v>3613</v>
      </c>
      <c r="G1185" s="1829">
        <f>IF(ISBLANK('Tax Calculation'!K707)=FALSE,IF('Tax Calculation'!M707&gt;0,'Tax Calculation'!M707,0),0)</f>
        <v>0</v>
      </c>
      <c r="H1185" s="1830">
        <f>IF(ISBLANK('Tax Calculation'!O707)=FALSE,IF('Tax Calculation'!Q707&gt;0,'Tax Calculation'!Q707,0),0)</f>
        <v>0</v>
      </c>
      <c r="W1185" s="268" t="s">
        <v>4941</v>
      </c>
      <c r="X1185" s="268">
        <v>0</v>
      </c>
      <c r="AD1185" s="268" t="s">
        <v>4942</v>
      </c>
      <c r="AH1185" s="1675"/>
    </row>
    <row r="1186" spans="3:35">
      <c r="C1186" s="568" t="s">
        <v>4943</v>
      </c>
      <c r="D1186" s="268">
        <v>3</v>
      </c>
      <c r="E1186" s="1730" t="s">
        <v>3614</v>
      </c>
      <c r="G1186" s="1829">
        <f>IF(ISBLANK('Tax Calculation'!K708)=FALSE,IF('Tax Calculation'!M708&gt;0,'Tax Calculation'!M708,0),0)</f>
        <v>0</v>
      </c>
      <c r="H1186" s="1830">
        <f>IF(ISBLANK('Tax Calculation'!O708)=FALSE,IF('Tax Calculation'!Q708&gt;0,'Tax Calculation'!Q708,0),0)</f>
        <v>0</v>
      </c>
      <c r="W1186" s="268" t="s">
        <v>4944</v>
      </c>
      <c r="X1186" s="268">
        <v>0</v>
      </c>
      <c r="AD1186" s="268" t="s">
        <v>4945</v>
      </c>
      <c r="AH1186" s="1675"/>
      <c r="AI1186" s="1675"/>
    </row>
    <row r="1187" spans="3:35">
      <c r="C1187" s="568" t="s">
        <v>4946</v>
      </c>
      <c r="D1187" s="268">
        <v>4</v>
      </c>
      <c r="E1187" s="1730" t="s">
        <v>3615</v>
      </c>
      <c r="G1187" s="1829">
        <f>IF(ISBLANK('Tax Calculation'!K709)=FALSE,IF('Tax Calculation'!M709&gt;0,'Tax Calculation'!M709,0),0)</f>
        <v>0</v>
      </c>
      <c r="H1187" s="1830">
        <f>IF(ISBLANK('Tax Calculation'!O709)=FALSE,IF('Tax Calculation'!Q709&gt;0,'Tax Calculation'!Q709,0),0)</f>
        <v>0</v>
      </c>
      <c r="W1187" s="268" t="s">
        <v>3676</v>
      </c>
      <c r="X1187" s="268">
        <v>1</v>
      </c>
      <c r="AD1187" s="268" t="s">
        <v>4947</v>
      </c>
      <c r="AH1187" s="1675"/>
      <c r="AI1187" s="1675"/>
    </row>
    <row r="1188" spans="3:35">
      <c r="C1188" s="568" t="s">
        <v>4948</v>
      </c>
      <c r="D1188" s="268">
        <v>5</v>
      </c>
      <c r="E1188" s="280" t="s">
        <v>3617</v>
      </c>
      <c r="G1188" s="1829">
        <f>IF(ISBLANK('Tax Calculation'!K710)=FALSE,IF('Tax Calculation'!M710&gt;0,'Tax Calculation'!M710,0),0)</f>
        <v>0</v>
      </c>
      <c r="H1188" s="1830">
        <f>IF(ISBLANK('Tax Calculation'!O710)=FALSE,IF('Tax Calculation'!Q710&gt;0,'Tax Calculation'!Q710,0),0)</f>
        <v>0</v>
      </c>
      <c r="W1188" s="268" t="s">
        <v>4949</v>
      </c>
      <c r="X1188" s="268">
        <v>0</v>
      </c>
      <c r="AD1188" s="268" t="s">
        <v>4950</v>
      </c>
      <c r="AH1188" s="1675"/>
      <c r="AI1188" s="1675"/>
    </row>
    <row r="1189" spans="3:35">
      <c r="C1189" s="568" t="s">
        <v>4164</v>
      </c>
      <c r="D1189" s="268">
        <v>6</v>
      </c>
      <c r="E1189" s="280" t="s">
        <v>3620</v>
      </c>
      <c r="G1189" s="1829">
        <f>IF(ISBLANK('Tax Calculation'!K711)=FALSE,IF('Tax Calculation'!M711&gt;0,'Tax Calculation'!M711,0),0)</f>
        <v>0</v>
      </c>
      <c r="H1189" s="1830">
        <f>IF(ISBLANK('Tax Calculation'!O711)=FALSE,IF('Tax Calculation'!Q711&gt;0,'Tax Calculation'!Q711,0),0)</f>
        <v>0</v>
      </c>
      <c r="W1189" s="268" t="s">
        <v>4951</v>
      </c>
      <c r="X1189" s="268">
        <v>0</v>
      </c>
      <c r="AD1189" s="268" t="s">
        <v>4952</v>
      </c>
      <c r="AH1189" s="1675"/>
      <c r="AI1189" s="1675"/>
    </row>
    <row r="1190" spans="3:35">
      <c r="C1190" s="568" t="s">
        <v>4165</v>
      </c>
      <c r="D1190" s="268">
        <v>7</v>
      </c>
      <c r="E1190" s="280" t="s">
        <v>3622</v>
      </c>
      <c r="G1190" s="1829">
        <f>IF(ISBLANK('Tax Calculation'!K712)=FALSE,IF('Tax Calculation'!M712&gt;0,'Tax Calculation'!M712,0),0)</f>
        <v>0</v>
      </c>
      <c r="H1190" s="1830">
        <f>IF(ISBLANK('Tax Calculation'!O712)=FALSE,IF('Tax Calculation'!Q712&gt;0,'Tax Calculation'!Q712,0),0)</f>
        <v>0</v>
      </c>
      <c r="W1190" s="268" t="s">
        <v>4953</v>
      </c>
      <c r="X1190" s="268">
        <v>0</v>
      </c>
      <c r="AD1190" s="268" t="s">
        <v>4954</v>
      </c>
    </row>
    <row r="1191" spans="3:35">
      <c r="C1191" s="568" t="s">
        <v>4955</v>
      </c>
      <c r="D1191" s="268">
        <v>8</v>
      </c>
      <c r="E1191" s="280" t="s">
        <v>3624</v>
      </c>
      <c r="G1191" s="1829">
        <f>IF(ISBLANK('Tax Calculation'!K713)=FALSE,IF('Tax Calculation'!M713&gt;0,'Tax Calculation'!M713,0),0)</f>
        <v>0</v>
      </c>
      <c r="H1191" s="1830">
        <f>IF(ISBLANK('Tax Calculation'!O713)=FALSE,IF('Tax Calculation'!Q713&gt;0,'Tax Calculation'!Q713,0),0)</f>
        <v>0</v>
      </c>
      <c r="W1191" s="268" t="s">
        <v>4956</v>
      </c>
      <c r="X1191" s="268">
        <v>0</v>
      </c>
      <c r="AD1191" s="268" t="s">
        <v>4957</v>
      </c>
    </row>
    <row r="1192" spans="3:35">
      <c r="C1192" s="569" t="s">
        <v>4958</v>
      </c>
      <c r="D1192" s="268">
        <v>9</v>
      </c>
      <c r="E1192" s="1730" t="s">
        <v>3626</v>
      </c>
      <c r="G1192" s="1829">
        <f>IF(ISBLANK('Tax Calculation'!K714)=FALSE,IF('Tax Calculation'!M714&gt;0,'Tax Calculation'!M714,0),0)</f>
        <v>0</v>
      </c>
      <c r="H1192" s="1830">
        <f>IF(ISBLANK('Tax Calculation'!O714)=FALSE,IF('Tax Calculation'!Q714&gt;0,'Tax Calculation'!Q714,0),0)</f>
        <v>0</v>
      </c>
      <c r="W1192" s="268" t="s">
        <v>4959</v>
      </c>
      <c r="X1192" s="268">
        <v>0</v>
      </c>
      <c r="AD1192" s="268" t="s">
        <v>4960</v>
      </c>
    </row>
    <row r="1193" spans="3:35">
      <c r="C1193" s="569" t="s">
        <v>4961</v>
      </c>
      <c r="D1193" s="268">
        <v>10</v>
      </c>
      <c r="E1193" s="1730" t="s">
        <v>3627</v>
      </c>
      <c r="G1193" s="1829">
        <f>IF(ISBLANK('Tax Calculation'!K715)=FALSE,IF('Tax Calculation'!M715&gt;0,'Tax Calculation'!M715,0),0)</f>
        <v>0</v>
      </c>
      <c r="H1193" s="1830">
        <f>IF(ISBLANK('Tax Calculation'!O715)=FALSE,IF('Tax Calculation'!Q715&gt;0,'Tax Calculation'!Q715,0),0)</f>
        <v>0</v>
      </c>
      <c r="W1193" s="268" t="s">
        <v>4962</v>
      </c>
      <c r="X1193" s="268">
        <v>0</v>
      </c>
      <c r="AD1193" s="268" t="s">
        <v>4963</v>
      </c>
    </row>
    <row r="1194" spans="3:35">
      <c r="D1194" s="268">
        <v>11</v>
      </c>
      <c r="E1194" s="1730" t="s">
        <v>3628</v>
      </c>
      <c r="G1194" s="1829">
        <f>IF(ISBLANK('Tax Calculation'!K716)=FALSE,IF('Tax Calculation'!M716&gt;0,'Tax Calculation'!M716,0),0)</f>
        <v>0</v>
      </c>
      <c r="H1194" s="1830">
        <f>IF(ISBLANK('Tax Calculation'!O716)=FALSE,IF('Tax Calculation'!Q716&gt;0,'Tax Calculation'!Q716,0),0)</f>
        <v>0</v>
      </c>
      <c r="W1194" s="268" t="s">
        <v>4964</v>
      </c>
      <c r="X1194" s="268">
        <v>1</v>
      </c>
      <c r="AD1194" s="268" t="s">
        <v>4965</v>
      </c>
      <c r="AH1194" s="1675"/>
      <c r="AI1194" s="1675"/>
    </row>
    <row r="1195" spans="3:35">
      <c r="D1195" s="268">
        <v>12</v>
      </c>
      <c r="E1195" s="280" t="s">
        <v>3629</v>
      </c>
      <c r="G1195" s="1829">
        <f>IF(ISBLANK('Tax Calculation'!K717)=FALSE,IF('Tax Calculation'!M717&gt;0,'Tax Calculation'!M717,0),0)</f>
        <v>0</v>
      </c>
      <c r="H1195" s="1830">
        <f>IF(ISBLANK('Tax Calculation'!O717)=FALSE,IF('Tax Calculation'!Q717&gt;0,'Tax Calculation'!Q717,0),0)</f>
        <v>0</v>
      </c>
      <c r="W1195" s="268" t="s">
        <v>4966</v>
      </c>
      <c r="X1195" s="268">
        <v>1</v>
      </c>
      <c r="AD1195" s="268" t="s">
        <v>4967</v>
      </c>
      <c r="AH1195" s="1675"/>
    </row>
    <row r="1196" spans="3:35">
      <c r="D1196" s="268">
        <v>13</v>
      </c>
      <c r="E1196" s="1730" t="s">
        <v>3630</v>
      </c>
      <c r="G1196" s="1829">
        <f>IF(ISBLANK('Tax Calculation'!K718)=FALSE,IF('Tax Calculation'!M718&gt;0,'Tax Calculation'!M718,0),0)</f>
        <v>0</v>
      </c>
      <c r="H1196" s="1830">
        <f>IF(ISBLANK('Tax Calculation'!O718)=FALSE,IF('Tax Calculation'!Q718&gt;0,'Tax Calculation'!Q718,0),0)</f>
        <v>0</v>
      </c>
      <c r="W1196" s="268" t="s">
        <v>4968</v>
      </c>
      <c r="X1196" s="268">
        <v>0</v>
      </c>
      <c r="AD1196" s="268" t="s">
        <v>4969</v>
      </c>
      <c r="AH1196" s="1675"/>
      <c r="AI1196" s="1675"/>
    </row>
    <row r="1197" spans="3:35">
      <c r="D1197" s="268">
        <v>14</v>
      </c>
      <c r="E1197" s="1730" t="s">
        <v>3631</v>
      </c>
      <c r="G1197" s="1829">
        <f>IF(ISBLANK('Tax Calculation'!K719)=FALSE,IF('Tax Calculation'!M719&gt;0,'Tax Calculation'!M719,0),0)</f>
        <v>0</v>
      </c>
      <c r="H1197" s="1830">
        <f>IF(ISBLANK('Tax Calculation'!O719)=FALSE,IF('Tax Calculation'!Q719&gt;0,'Tax Calculation'!Q719,0),0)</f>
        <v>0</v>
      </c>
      <c r="W1197" s="268" t="s">
        <v>4970</v>
      </c>
      <c r="X1197" s="268">
        <v>0</v>
      </c>
      <c r="AD1197" s="268" t="s">
        <v>4971</v>
      </c>
      <c r="AH1197" s="1675"/>
    </row>
    <row r="1198" spans="3:35">
      <c r="D1198" s="268">
        <v>15</v>
      </c>
      <c r="E1198" s="1730" t="s">
        <v>3632</v>
      </c>
      <c r="G1198" s="1829">
        <f>IF(ISBLANK('Tax Calculation'!K720)=FALSE,IF('Tax Calculation'!M720&gt;0,'Tax Calculation'!M720,0),0)</f>
        <v>0</v>
      </c>
      <c r="H1198" s="1830">
        <f>IF(ISBLANK('Tax Calculation'!O720)=FALSE,IF('Tax Calculation'!Q720&gt;0,'Tax Calculation'!Q720,0),0)</f>
        <v>0</v>
      </c>
      <c r="W1198" s="268" t="s">
        <v>4972</v>
      </c>
      <c r="X1198" s="268">
        <v>0</v>
      </c>
      <c r="AD1198" s="268" t="s">
        <v>4973</v>
      </c>
      <c r="AH1198" s="1675"/>
      <c r="AI1198" s="1675"/>
    </row>
    <row r="1199" spans="3:35">
      <c r="D1199" s="268">
        <v>16</v>
      </c>
      <c r="E1199" s="280" t="s">
        <v>3633</v>
      </c>
      <c r="G1199" s="1829">
        <f>IF(ISBLANK('Tax Calculation'!K721)=FALSE,IF('Tax Calculation'!M721&gt;0,'Tax Calculation'!M721,0),0)</f>
        <v>0</v>
      </c>
      <c r="H1199" s="1830">
        <f>IF(ISBLANK('Tax Calculation'!O721)=FALSE,IF('Tax Calculation'!Q721&gt;0,'Tax Calculation'!Q721,0),0)</f>
        <v>0</v>
      </c>
      <c r="W1199" s="268" t="s">
        <v>4974</v>
      </c>
      <c r="X1199" s="268">
        <v>0</v>
      </c>
      <c r="AD1199" s="268" t="s">
        <v>4975</v>
      </c>
      <c r="AH1199" s="1675"/>
      <c r="AI1199" s="1675"/>
    </row>
    <row r="1200" spans="3:35">
      <c r="D1200" s="268">
        <v>17</v>
      </c>
      <c r="E1200" s="280" t="s">
        <v>3635</v>
      </c>
      <c r="G1200" s="1829">
        <f>IF(ISBLANK('Tax Calculation'!K722)=FALSE,IF('Tax Calculation'!M722&gt;0,'Tax Calculation'!M722,0),0)</f>
        <v>0</v>
      </c>
      <c r="H1200" s="1830">
        <f>IF(ISBLANK('Tax Calculation'!O722)=FALSE,IF('Tax Calculation'!Q722&gt;0,'Tax Calculation'!Q722,0),0)</f>
        <v>0</v>
      </c>
      <c r="W1200" s="268" t="s">
        <v>4976</v>
      </c>
      <c r="X1200" s="268">
        <v>0</v>
      </c>
      <c r="AD1200" s="268" t="s">
        <v>4977</v>
      </c>
      <c r="AH1200" s="1675"/>
      <c r="AI1200" s="1675"/>
    </row>
    <row r="1201" spans="4:35">
      <c r="D1201" s="268">
        <v>18</v>
      </c>
      <c r="E1201" s="280" t="s">
        <v>3637</v>
      </c>
      <c r="G1201" s="1829">
        <f>IF(ISBLANK('Tax Calculation'!K723)=FALSE,IF('Tax Calculation'!M723&gt;0,'Tax Calculation'!M723,0),0)</f>
        <v>0</v>
      </c>
      <c r="H1201" s="1830">
        <f>IF(ISBLANK('Tax Calculation'!O723)=FALSE,IF('Tax Calculation'!Q723&gt;0,'Tax Calculation'!Q723,0),0)</f>
        <v>0</v>
      </c>
      <c r="W1201" s="268" t="s">
        <v>4978</v>
      </c>
      <c r="X1201" s="268">
        <v>0</v>
      </c>
      <c r="AD1201" s="268" t="s">
        <v>4979</v>
      </c>
      <c r="AH1201" s="1675"/>
      <c r="AI1201" s="1675"/>
    </row>
    <row r="1202" spans="4:35">
      <c r="D1202" s="268">
        <v>19</v>
      </c>
      <c r="E1202" s="280" t="s">
        <v>3639</v>
      </c>
      <c r="G1202" s="1829">
        <f>IF(ISBLANK('Tax Calculation'!K724)=FALSE,IF('Tax Calculation'!M724&gt;0,'Tax Calculation'!M724,0),0)</f>
        <v>0</v>
      </c>
      <c r="H1202" s="1830">
        <f>IF(ISBLANK('Tax Calculation'!O724)=FALSE,IF('Tax Calculation'!Q724&gt;0,'Tax Calculation'!Q724,0),0)</f>
        <v>0</v>
      </c>
      <c r="AH1202" s="1675"/>
      <c r="AI1202" s="1675"/>
    </row>
    <row r="1203" spans="4:35">
      <c r="D1203" s="268">
        <v>20</v>
      </c>
      <c r="E1203" s="280" t="s">
        <v>3641</v>
      </c>
      <c r="G1203" s="1829">
        <f>IF(ISBLANK('Tax Calculation'!K725)=FALSE,IF('Tax Calculation'!M725&gt;0,'Tax Calculation'!M725,0),0)</f>
        <v>0</v>
      </c>
      <c r="H1203" s="1830">
        <f>IF(ISBLANK('Tax Calculation'!O725)=FALSE,IF('Tax Calculation'!Q725&gt;0,'Tax Calculation'!Q725,0),0)</f>
        <v>0</v>
      </c>
      <c r="AH1203" s="1675"/>
      <c r="AI1203" s="1675"/>
    </row>
    <row r="1204" spans="4:35">
      <c r="D1204" s="268">
        <v>21</v>
      </c>
      <c r="E1204" s="280" t="s">
        <v>3643</v>
      </c>
      <c r="G1204" s="1829">
        <f>IF(ISBLANK('Tax Calculation'!K726)=FALSE,IF('Tax Calculation'!M726&gt;0,'Tax Calculation'!M726,0),0)</f>
        <v>0</v>
      </c>
      <c r="H1204" s="1830">
        <f>IF(ISBLANK('Tax Calculation'!O726)=FALSE,IF('Tax Calculation'!Q726&gt;0,'Tax Calculation'!Q726,0),0)</f>
        <v>0</v>
      </c>
      <c r="AH1204" s="1675"/>
      <c r="AI1204" s="1675"/>
    </row>
    <row r="1205" spans="4:35">
      <c r="D1205" s="268">
        <v>22</v>
      </c>
      <c r="E1205" s="280" t="s">
        <v>3645</v>
      </c>
      <c r="G1205" s="1829">
        <f>IF(ISBLANK('Tax Calculation'!K727)=FALSE,IF('Tax Calculation'!M727&gt;0,'Tax Calculation'!M727,0),0)</f>
        <v>0</v>
      </c>
      <c r="H1205" s="1830">
        <f>IF(ISBLANK('Tax Calculation'!O727)=FALSE,IF('Tax Calculation'!Q727&gt;0,'Tax Calculation'!Q727,0),0)</f>
        <v>0</v>
      </c>
      <c r="AH1205" s="1675"/>
      <c r="AI1205" s="1675"/>
    </row>
    <row r="1206" spans="4:35">
      <c r="D1206" s="268">
        <v>23</v>
      </c>
      <c r="E1206" s="280" t="s">
        <v>3647</v>
      </c>
      <c r="G1206" s="1829">
        <f>IF(ISBLANK('Tax Calculation'!K728)=FALSE,IF('Tax Calculation'!M728&gt;0,'Tax Calculation'!M728,0),0)</f>
        <v>0</v>
      </c>
      <c r="H1206" s="1830">
        <f>IF(ISBLANK('Tax Calculation'!O728)=FALSE,IF('Tax Calculation'!Q728&gt;0,'Tax Calculation'!Q728,0),0)</f>
        <v>0</v>
      </c>
      <c r="AH1206" s="1675"/>
      <c r="AI1206" s="1675"/>
    </row>
    <row r="1207" spans="4:35">
      <c r="D1207" s="268">
        <v>24</v>
      </c>
      <c r="E1207" s="280" t="s">
        <v>3649</v>
      </c>
      <c r="G1207" s="1829">
        <f>IF(ISBLANK('Tax Calculation'!K729)=FALSE,IF('Tax Calculation'!M729&gt;0,'Tax Calculation'!M729,0),0)</f>
        <v>0</v>
      </c>
      <c r="H1207" s="1830">
        <f>IF(ISBLANK('Tax Calculation'!O729)=FALSE,IF('Tax Calculation'!Q729&gt;0,'Tax Calculation'!Q729,0),0)</f>
        <v>0</v>
      </c>
      <c r="AH1207" s="1675"/>
      <c r="AI1207" s="1675"/>
    </row>
    <row r="1208" spans="4:35">
      <c r="D1208" s="268">
        <v>25</v>
      </c>
      <c r="E1208" s="280" t="s">
        <v>3651</v>
      </c>
      <c r="G1208" s="1829">
        <f>IF(ISBLANK('Tax Calculation'!K730)=FALSE,IF('Tax Calculation'!M730&gt;0,'Tax Calculation'!M730,0),0)</f>
        <v>0</v>
      </c>
      <c r="H1208" s="1830">
        <f>IF(ISBLANK('Tax Calculation'!O730)=FALSE,IF('Tax Calculation'!Q730&gt;0,'Tax Calculation'!Q730,0),0)</f>
        <v>0</v>
      </c>
      <c r="AH1208" s="1675"/>
      <c r="AI1208" s="1675"/>
    </row>
    <row r="1209" spans="4:35">
      <c r="D1209" s="268">
        <v>26</v>
      </c>
      <c r="E1209" s="280" t="s">
        <v>3653</v>
      </c>
      <c r="G1209" s="1829">
        <f>IF(ISBLANK('Tax Calculation'!K731)=FALSE,IF('Tax Calculation'!M731&gt;0,'Tax Calculation'!M731,0),0)</f>
        <v>0</v>
      </c>
      <c r="H1209" s="1830">
        <f>IF(ISBLANK('Tax Calculation'!O731)=FALSE,IF('Tax Calculation'!Q731&gt;0,'Tax Calculation'!Q731,0),0)</f>
        <v>0</v>
      </c>
      <c r="AH1209" s="1675"/>
      <c r="AI1209" s="1675"/>
    </row>
    <row r="1210" spans="4:35">
      <c r="D1210" s="268">
        <v>27</v>
      </c>
      <c r="E1210" s="280" t="s">
        <v>3655</v>
      </c>
      <c r="G1210" s="1829">
        <f>IF(ISBLANK('Tax Calculation'!K732)=FALSE,IF('Tax Calculation'!M732&gt;0,'Tax Calculation'!M732,0),0)</f>
        <v>0</v>
      </c>
      <c r="H1210" s="1830">
        <f>IF(ISBLANK('Tax Calculation'!O732)=FALSE,IF('Tax Calculation'!Q732&gt;0,'Tax Calculation'!Q732,0),0)</f>
        <v>0</v>
      </c>
      <c r="AH1210" s="1675"/>
      <c r="AI1210" s="1675"/>
    </row>
    <row r="1211" spans="4:35">
      <c r="D1211" s="268">
        <v>28</v>
      </c>
      <c r="E1211" s="280" t="s">
        <v>3657</v>
      </c>
      <c r="G1211" s="1829">
        <f>IF(ISBLANK('Tax Calculation'!K733)=FALSE,IF('Tax Calculation'!M733&gt;0,'Tax Calculation'!M733,0),0)</f>
        <v>0</v>
      </c>
      <c r="H1211" s="1830">
        <f>IF(ISBLANK('Tax Calculation'!O733)=FALSE,IF('Tax Calculation'!Q733&gt;0,'Tax Calculation'!Q733,0),0)</f>
        <v>0</v>
      </c>
      <c r="AH1211" s="1675"/>
      <c r="AI1211" s="1675"/>
    </row>
    <row r="1212" spans="4:35">
      <c r="D1212" s="268">
        <v>29</v>
      </c>
      <c r="E1212" s="891" t="s">
        <v>3659</v>
      </c>
      <c r="F1212" s="703"/>
      <c r="G1212" s="1829">
        <f>IF(ISBLANK('Tax Calculation'!K734)=FALSE,IF('Tax Calculation'!M734&gt;0,'Tax Calculation'!M734,0),0)</f>
        <v>0</v>
      </c>
      <c r="H1212" s="1830">
        <f>IF(ISBLANK('Tax Calculation'!O734)=FALSE,IF('Tax Calculation'!Q734&gt;0,'Tax Calculation'!Q734,0),0)</f>
        <v>0</v>
      </c>
      <c r="AH1212" s="1675"/>
      <c r="AI1212" s="1675"/>
    </row>
    <row r="1213" spans="4:35">
      <c r="D1213" s="268">
        <v>30</v>
      </c>
      <c r="E1213" s="891" t="s">
        <v>3661</v>
      </c>
      <c r="F1213" s="703"/>
      <c r="G1213" s="1829">
        <f>IF(ISBLANK('Tax Calculation'!K735)=FALSE,IF('Tax Calculation'!M735&gt;0,'Tax Calculation'!M735,0),0)</f>
        <v>0</v>
      </c>
      <c r="H1213" s="1830">
        <f>IF(ISBLANK('Tax Calculation'!O735)=FALSE,IF('Tax Calculation'!Q735&gt;0,'Tax Calculation'!Q735,0),0)</f>
        <v>0</v>
      </c>
      <c r="W1213" s="268" t="s">
        <v>4980</v>
      </c>
      <c r="X1213" s="268">
        <v>0</v>
      </c>
      <c r="AD1213" s="268" t="s">
        <v>4981</v>
      </c>
      <c r="AH1213" s="1675"/>
      <c r="AI1213" s="1675"/>
    </row>
    <row r="1214" spans="4:35">
      <c r="D1214" s="268">
        <v>1</v>
      </c>
      <c r="E1214" s="1671" t="s">
        <v>3675</v>
      </c>
      <c r="G1214" s="1829">
        <f>IF(ISBLANK('Tax Calculation'!C752)=TRUE,0,IF(AND(VLOOKUP('Tax Calculation'!C752,$W$1179:$X$1345,2,FALSE)=1,'Tax Calculation'!E752&gt;0),'Tax Calculation'!E752,0))</f>
        <v>0</v>
      </c>
      <c r="H1214" s="1830">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5"/>
      <c r="AI1214" s="1675"/>
    </row>
    <row r="1215" spans="4:35">
      <c r="D1215" s="268">
        <v>2</v>
      </c>
      <c r="E1215" s="1671" t="s">
        <v>3679</v>
      </c>
      <c r="G1215" s="1829">
        <f>IF(ISBLANK('Tax Calculation'!C753)=TRUE,0,IF(AND(VLOOKUP('Tax Calculation'!C753,$W$1179:$X$1345,2,FALSE)=1,'Tax Calculation'!E753&gt;0),'Tax Calculation'!E753,0))</f>
        <v>0</v>
      </c>
      <c r="H1215" s="1830">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5"/>
      <c r="AI1215" s="1675"/>
    </row>
    <row r="1216" spans="4:35">
      <c r="D1216" s="268">
        <v>3</v>
      </c>
      <c r="E1216" s="280" t="s">
        <v>3680</v>
      </c>
      <c r="G1216" s="1829">
        <f>IF(ISBLANK('Tax Calculation'!C754)=TRUE,0,IF(AND(VLOOKUP('Tax Calculation'!C754,$W$1179:$X$1345,2,FALSE)=1,'Tax Calculation'!E754&gt;0),'Tax Calculation'!E754,0))</f>
        <v>0</v>
      </c>
      <c r="H1216" s="1830">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5"/>
      <c r="AI1216" s="1675"/>
    </row>
    <row r="1217" spans="4:35">
      <c r="D1217" s="268">
        <v>4</v>
      </c>
      <c r="E1217" s="280" t="s">
        <v>3681</v>
      </c>
      <c r="G1217" s="1829">
        <f>IF(ISBLANK('Tax Calculation'!C755)=TRUE,0,IF(AND(VLOOKUP('Tax Calculation'!C755,$W$1179:$X$1345,2,FALSE)=1,'Tax Calculation'!E755&gt;0),'Tax Calculation'!E755,0))</f>
        <v>0</v>
      </c>
      <c r="H1217" s="1830">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5"/>
      <c r="AI1217" s="1675"/>
    </row>
    <row r="1218" spans="4:35">
      <c r="D1218" s="268">
        <v>5</v>
      </c>
      <c r="E1218" s="280" t="s">
        <v>3682</v>
      </c>
      <c r="G1218" s="1829">
        <f>IF(ISBLANK('Tax Calculation'!C756)=TRUE,0,IF(AND(VLOOKUP('Tax Calculation'!C756,$W$1179:$X$1345,2,FALSE)=1,'Tax Calculation'!E756&gt;0),'Tax Calculation'!E756,0))</f>
        <v>0</v>
      </c>
      <c r="H1218" s="1830">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5"/>
      <c r="AI1218" s="1675"/>
    </row>
    <row r="1219" spans="4:35">
      <c r="D1219" s="268">
        <v>6</v>
      </c>
      <c r="E1219" s="1671" t="s">
        <v>3683</v>
      </c>
      <c r="G1219" s="1829">
        <f>IF(ISBLANK('Tax Calculation'!C757)=TRUE,0,IF(AND(VLOOKUP('Tax Calculation'!C757,$W$1179:$X$1345,2,FALSE)=1,'Tax Calculation'!E757&gt;0),'Tax Calculation'!E757,0))</f>
        <v>0</v>
      </c>
      <c r="H1219" s="1830">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5"/>
      <c r="AI1219" s="1675"/>
    </row>
    <row r="1220" spans="4:35">
      <c r="D1220" s="268">
        <v>7</v>
      </c>
      <c r="E1220" s="1671" t="s">
        <v>3684</v>
      </c>
      <c r="G1220" s="1829">
        <f>IF(ISBLANK('Tax Calculation'!C758)=TRUE,0,IF(AND(VLOOKUP('Tax Calculation'!C758,$W$1179:$X$1345,2,FALSE)=1,'Tax Calculation'!E758&gt;0),'Tax Calculation'!E758,0))</f>
        <v>0</v>
      </c>
      <c r="H1220" s="1830">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5"/>
      <c r="AI1220" s="1675"/>
    </row>
    <row r="1221" spans="4:35">
      <c r="D1221" s="268">
        <v>8</v>
      </c>
      <c r="E1221" s="1671" t="s">
        <v>3685</v>
      </c>
      <c r="G1221" s="1829">
        <f>IF(ISBLANK('Tax Calculation'!C759)=TRUE,0,IF(AND(VLOOKUP('Tax Calculation'!C759,$W$1179:$X$1345,2,FALSE)=1,'Tax Calculation'!E759&gt;0),'Tax Calculation'!E759,0))</f>
        <v>0</v>
      </c>
      <c r="H1221" s="1830">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9</v>
      </c>
      <c r="E1222" s="1671" t="s">
        <v>3686</v>
      </c>
      <c r="G1222" s="1829">
        <f>IF(ISBLANK('Tax Calculation'!C760)=TRUE,0,IF(AND(VLOOKUP('Tax Calculation'!C760,$W$1179:$X$1345,2,FALSE)=1,'Tax Calculation'!E760&gt;0),'Tax Calculation'!E760,0))</f>
        <v>0</v>
      </c>
      <c r="H1222" s="1830">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10</v>
      </c>
      <c r="E1223" s="1731" t="s">
        <v>3687</v>
      </c>
      <c r="G1223" s="1829">
        <f>IF(ISBLANK('Tax Calculation'!C761)=TRUE,0,IF(AND(VLOOKUP('Tax Calculation'!C761,$W$1179:$X$1345,2,FALSE)=1,'Tax Calculation'!E761&gt;0),'Tax Calculation'!E761,0))</f>
        <v>0</v>
      </c>
      <c r="H1223" s="1830">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11</v>
      </c>
      <c r="E1224" s="1671" t="s">
        <v>3688</v>
      </c>
      <c r="G1224" s="1829">
        <f>IF(ISBLANK('Tax Calculation'!C762)=TRUE,0,IF(AND(VLOOKUP('Tax Calculation'!C762,$W$1179:$X$1345,2,FALSE)=1,'Tax Calculation'!E762&gt;0),'Tax Calculation'!E762,0))</f>
        <v>0</v>
      </c>
      <c r="H1224" s="1830">
        <f>IF(ISBLANK('Tax Calculation'!O762)=TRUE,0,IF(AND(VLOOKUP('Tax Calculation'!O762,$W$1179:$X$1345,2,FALSE)=1,'Tax Calculation'!Q762-'Tax Calculation'!U762-'Tax Calculation'!Y762&gt;0),'Tax Calculation'!Q762-'Tax Calculation'!U762-'Tax Calculation'!Y762,0))</f>
        <v>0</v>
      </c>
      <c r="K1224" s="704"/>
      <c r="L1224" s="704"/>
      <c r="W1224" s="268" t="s">
        <v>5002</v>
      </c>
      <c r="X1224" s="268">
        <v>0</v>
      </c>
      <c r="AD1224" s="268" t="s">
        <v>5003</v>
      </c>
    </row>
    <row r="1225" spans="4:35">
      <c r="D1225" s="268">
        <v>12</v>
      </c>
      <c r="E1225" s="1671" t="s">
        <v>3689</v>
      </c>
      <c r="G1225" s="1829">
        <f>IF(ISBLANK('Tax Calculation'!C763)=TRUE,0,IF(AND(VLOOKUP('Tax Calculation'!C763,$W$1179:$X$1345,2,FALSE)=1,'Tax Calculation'!E763&gt;0),'Tax Calculation'!E763,0))</f>
        <v>0</v>
      </c>
      <c r="H1225" s="1830">
        <f>IF(ISBLANK('Tax Calculation'!O763)=TRUE,0,IF(AND(VLOOKUP('Tax Calculation'!O763,$W$1179:$X$1345,2,FALSE)=1,'Tax Calculation'!Q763-'Tax Calculation'!U763-'Tax Calculation'!Y763&gt;0),'Tax Calculation'!Q763-'Tax Calculation'!U763-'Tax Calculation'!Y763,0))</f>
        <v>0</v>
      </c>
      <c r="I1225" s="1841"/>
      <c r="J1225" s="1829"/>
      <c r="K1225" s="1829"/>
      <c r="L1225" s="1829"/>
      <c r="W1225" s="268" t="s">
        <v>5004</v>
      </c>
      <c r="X1225" s="268">
        <v>0</v>
      </c>
      <c r="AD1225" s="268" t="s">
        <v>5005</v>
      </c>
      <c r="AH1225" s="1675"/>
      <c r="AI1225" s="1675"/>
    </row>
    <row r="1226" spans="4:35">
      <c r="D1226" s="268">
        <v>13</v>
      </c>
      <c r="E1226" s="1671" t="s">
        <v>3690</v>
      </c>
      <c r="G1226" s="1829">
        <f>IF(ISBLANK('Tax Calculation'!C764)=TRUE,0,IF(AND(VLOOKUP('Tax Calculation'!C764,$W$1179:$X$1345,2,FALSE)=1,'Tax Calculation'!E764&gt;0),'Tax Calculation'!E764,0))</f>
        <v>0</v>
      </c>
      <c r="H1226" s="1830">
        <f>IF(ISBLANK('Tax Calculation'!O764)=TRUE,0,IF(AND(VLOOKUP('Tax Calculation'!O764,$W$1179:$X$1345,2,FALSE)=1,'Tax Calculation'!Q764-'Tax Calculation'!U764-'Tax Calculation'!Y764&gt;0),'Tax Calculation'!Q764-'Tax Calculation'!U764-'Tax Calculation'!Y764,0))</f>
        <v>0</v>
      </c>
      <c r="I1226" s="1841"/>
      <c r="J1226" s="1829"/>
      <c r="K1226" s="1829"/>
      <c r="L1226" s="1829"/>
      <c r="W1226" s="268" t="s">
        <v>5006</v>
      </c>
      <c r="X1226" s="268">
        <v>0</v>
      </c>
      <c r="AH1226" s="1675"/>
      <c r="AI1226" s="1675"/>
    </row>
    <row r="1227" spans="4:35">
      <c r="D1227" s="268">
        <v>14</v>
      </c>
      <c r="E1227" s="1671" t="s">
        <v>3691</v>
      </c>
      <c r="G1227" s="1829">
        <f>IF(ISBLANK('Tax Calculation'!C765)=TRUE,0,IF(AND(VLOOKUP('Tax Calculation'!C765,$W$1179:$X$1345,2,FALSE)=1,'Tax Calculation'!E765&gt;0),'Tax Calculation'!E765,0))</f>
        <v>0</v>
      </c>
      <c r="H1227" s="1830">
        <f>IF(ISBLANK('Tax Calculation'!O765)=TRUE,0,IF(AND(VLOOKUP('Tax Calculation'!O765,$W$1179:$X$1345,2,FALSE)=1,'Tax Calculation'!Q765-'Tax Calculation'!U765-'Tax Calculation'!Y765&gt;0),'Tax Calculation'!Q765-'Tax Calculation'!U765-'Tax Calculation'!Y765,0))</f>
        <v>0</v>
      </c>
      <c r="I1227" s="1841"/>
      <c r="J1227" s="1829"/>
      <c r="K1227" s="1829"/>
      <c r="L1227" s="1829"/>
      <c r="W1227" s="268" t="s">
        <v>5007</v>
      </c>
      <c r="X1227" s="268">
        <v>0</v>
      </c>
      <c r="AD1227" s="268" t="s">
        <v>5008</v>
      </c>
      <c r="AH1227" s="1675"/>
      <c r="AI1227" s="1675"/>
    </row>
    <row r="1228" spans="4:35">
      <c r="D1228" s="268">
        <v>15</v>
      </c>
      <c r="E1228" s="1671" t="s">
        <v>3692</v>
      </c>
      <c r="G1228" s="1829">
        <f>IF(ISBLANK('Tax Calculation'!C766)=TRUE,0,IF(AND(VLOOKUP('Tax Calculation'!C766,$W$1179:$X$1345,2,FALSE)=1,'Tax Calculation'!E766&gt;0),'Tax Calculation'!E766,0))</f>
        <v>0</v>
      </c>
      <c r="H1228" s="1830">
        <f>IF(ISBLANK('Tax Calculation'!O766)=TRUE,0,IF(AND(VLOOKUP('Tax Calculation'!O766,$W$1179:$X$1345,2,FALSE)=1,'Tax Calculation'!Q766-'Tax Calculation'!U766-'Tax Calculation'!Y766&gt;0),'Tax Calculation'!Q766-'Tax Calculation'!U766-'Tax Calculation'!Y766,0))</f>
        <v>0</v>
      </c>
      <c r="I1228" s="1841"/>
      <c r="J1228" s="1829"/>
      <c r="K1228" s="1829"/>
      <c r="L1228" s="1829"/>
      <c r="W1228" s="268" t="s">
        <v>5009</v>
      </c>
      <c r="X1228" s="268">
        <v>0</v>
      </c>
      <c r="AD1228" s="268" t="s">
        <v>5010</v>
      </c>
      <c r="AH1228" s="1675"/>
      <c r="AI1228" s="1675"/>
    </row>
    <row r="1229" spans="4:35">
      <c r="D1229" s="268">
        <v>16</v>
      </c>
      <c r="E1229" s="1731" t="s">
        <v>3613</v>
      </c>
      <c r="G1229" s="1829">
        <f>IF(ISBLANK('Tax Calculation'!C767)=TRUE,0,IF(AND(VLOOKUP('Tax Calculation'!C767,$W$1179:$X$1345,2,FALSE)=1,'Tax Calculation'!E767&gt;0),'Tax Calculation'!E767,0))</f>
        <v>0</v>
      </c>
      <c r="H1229" s="1830">
        <f>IF(ISBLANK('Tax Calculation'!O767)=TRUE,0,IF(AND(VLOOKUP('Tax Calculation'!O767,$W$1179:$X$1345,2,FALSE)=1,'Tax Calculation'!Q767-'Tax Calculation'!U767-'Tax Calculation'!Y767&gt;0),'Tax Calculation'!Q767-'Tax Calculation'!U767-'Tax Calculation'!Y767,0))</f>
        <v>0</v>
      </c>
      <c r="I1229" s="1841"/>
      <c r="J1229" s="1829"/>
      <c r="K1229" s="1829"/>
      <c r="L1229" s="1829"/>
      <c r="W1229" s="268" t="s">
        <v>5011</v>
      </c>
      <c r="X1229" s="268">
        <v>1</v>
      </c>
      <c r="AD1229" s="268" t="s">
        <v>5012</v>
      </c>
      <c r="AH1229" s="1675"/>
      <c r="AI1229" s="1675"/>
    </row>
    <row r="1230" spans="4:35">
      <c r="D1230" s="268">
        <v>17</v>
      </c>
      <c r="E1230" s="1731" t="s">
        <v>3614</v>
      </c>
      <c r="G1230" s="1829">
        <f>IF(ISBLANK('Tax Calculation'!C768)=TRUE,0,IF(AND(VLOOKUP('Tax Calculation'!C768,$W$1179:$X$1345,2,FALSE)=1,'Tax Calculation'!E768&gt;0),'Tax Calculation'!E768,0))</f>
        <v>0</v>
      </c>
      <c r="H1230" s="1830">
        <f>IF(ISBLANK('Tax Calculation'!O768)=TRUE,0,IF(AND(VLOOKUP('Tax Calculation'!O768,$W$1179:$X$1345,2,FALSE)=1,'Tax Calculation'!Q768-'Tax Calculation'!U768-'Tax Calculation'!Y768&gt;0),'Tax Calculation'!Q768-'Tax Calculation'!U768-'Tax Calculation'!Y768,0))</f>
        <v>0</v>
      </c>
      <c r="I1230" s="1841"/>
      <c r="J1230" s="1829"/>
      <c r="K1230" s="1829"/>
      <c r="L1230" s="1829"/>
      <c r="W1230" s="268" t="s">
        <v>5013</v>
      </c>
      <c r="X1230" s="268">
        <v>0</v>
      </c>
      <c r="AD1230" s="268" t="s">
        <v>5014</v>
      </c>
      <c r="AH1230" s="1675"/>
      <c r="AI1230" s="1675"/>
    </row>
    <row r="1231" spans="4:35">
      <c r="D1231" s="268">
        <v>18</v>
      </c>
      <c r="E1231" s="1731" t="s">
        <v>3615</v>
      </c>
      <c r="G1231" s="1829">
        <f>IF(ISBLANK('Tax Calculation'!C769)=TRUE,0,IF(AND(VLOOKUP('Tax Calculation'!C769,$W$1179:$X$1345,2,FALSE)=1,'Tax Calculation'!E769&gt;0),'Tax Calculation'!E769,0))</f>
        <v>0</v>
      </c>
      <c r="H1231" s="1830">
        <f>IF(ISBLANK('Tax Calculation'!O769)=TRUE,0,IF(AND(VLOOKUP('Tax Calculation'!O769,$W$1179:$X$1345,2,FALSE)=1,'Tax Calculation'!Q769-'Tax Calculation'!U769-'Tax Calculation'!Y769&gt;0),'Tax Calculation'!Q769-'Tax Calculation'!U769-'Tax Calculation'!Y769,0))</f>
        <v>0</v>
      </c>
      <c r="I1231" s="1841"/>
      <c r="J1231" s="1829"/>
      <c r="K1231" s="1829"/>
      <c r="L1231" s="1829"/>
      <c r="W1231" s="268" t="s">
        <v>5015</v>
      </c>
      <c r="X1231" s="268">
        <v>0</v>
      </c>
      <c r="AD1231" s="268" t="s">
        <v>5016</v>
      </c>
      <c r="AH1231" s="1675"/>
    </row>
    <row r="1232" spans="4:35">
      <c r="D1232" s="268">
        <v>19</v>
      </c>
      <c r="E1232" s="1671" t="s">
        <v>3693</v>
      </c>
      <c r="G1232" s="1829">
        <f>IF(ISBLANK('Tax Calculation'!C770)=TRUE,0,IF(AND(VLOOKUP('Tax Calculation'!C770,$W$1179:$X$1345,2,FALSE)=1,'Tax Calculation'!E770&gt;0),'Tax Calculation'!E770,0))</f>
        <v>0</v>
      </c>
      <c r="H1232" s="1830">
        <f>IF(ISBLANK('Tax Calculation'!O770)=TRUE,0,IF(AND(VLOOKUP('Tax Calculation'!O770,$W$1179:$X$1345,2,FALSE)=1,'Tax Calculation'!Q770-'Tax Calculation'!U770-'Tax Calculation'!Y770&gt;0),'Tax Calculation'!Q770-'Tax Calculation'!U770-'Tax Calculation'!Y770,0))</f>
        <v>0</v>
      </c>
      <c r="I1232" s="1841"/>
      <c r="J1232" s="1829"/>
      <c r="K1232" s="1829"/>
      <c r="L1232" s="1829"/>
      <c r="AH1232" s="1675"/>
    </row>
    <row r="1233" spans="4:34">
      <c r="D1233" s="268">
        <v>20</v>
      </c>
      <c r="E1233" s="1671" t="s">
        <v>3694</v>
      </c>
      <c r="G1233" s="1829">
        <f>IF(ISBLANK('Tax Calculation'!C771)=TRUE,0,IF(AND(VLOOKUP('Tax Calculation'!C771,$W$1179:$X$1345,2,FALSE)=1,'Tax Calculation'!E771&gt;0),'Tax Calculation'!E771,0))</f>
        <v>0</v>
      </c>
      <c r="H1233" s="1830">
        <f>IF(ISBLANK('Tax Calculation'!O771)=TRUE,0,IF(AND(VLOOKUP('Tax Calculation'!O771,$W$1179:$X$1345,2,FALSE)=1,'Tax Calculation'!Q771-'Tax Calculation'!U771-'Tax Calculation'!Y771&gt;0),'Tax Calculation'!Q771-'Tax Calculation'!U771-'Tax Calculation'!Y771,0))</f>
        <v>0</v>
      </c>
      <c r="I1233" s="1841"/>
      <c r="J1233" s="1829"/>
      <c r="K1233" s="1829"/>
      <c r="L1233" s="1829"/>
      <c r="AH1233" s="1675"/>
    </row>
    <row r="1234" spans="4:34">
      <c r="D1234" s="268">
        <v>21</v>
      </c>
      <c r="E1234" s="1671" t="s">
        <v>3695</v>
      </c>
      <c r="G1234" s="1829">
        <f>IF(ISBLANK('Tax Calculation'!C772)=TRUE,0,IF(AND(VLOOKUP('Tax Calculation'!C772,$W$1179:$X$1345,2,FALSE)=1,'Tax Calculation'!E772&gt;0),'Tax Calculation'!E772,0))</f>
        <v>0</v>
      </c>
      <c r="H1234" s="1830">
        <f>IF(ISBLANK('Tax Calculation'!O772)=TRUE,0,IF(AND(VLOOKUP('Tax Calculation'!O772,$W$1179:$X$1345,2,FALSE)=1,'Tax Calculation'!Q772-'Tax Calculation'!U772-'Tax Calculation'!Y772&gt;0),'Tax Calculation'!Q772-'Tax Calculation'!U772-'Tax Calculation'!Y772,0))</f>
        <v>0</v>
      </c>
      <c r="I1234" s="1841"/>
      <c r="J1234" s="1829"/>
      <c r="K1234" s="1829"/>
      <c r="L1234" s="1829"/>
      <c r="AH1234" s="1675"/>
    </row>
    <row r="1235" spans="4:34">
      <c r="D1235" s="268">
        <v>22</v>
      </c>
      <c r="E1235" s="1671" t="s">
        <v>3696</v>
      </c>
      <c r="G1235" s="1829">
        <f>IF(ISBLANK('Tax Calculation'!C773)=TRUE,0,IF(AND(VLOOKUP('Tax Calculation'!C773,$W$1179:$X$1345,2,FALSE)=1,'Tax Calculation'!E773&gt;0),'Tax Calculation'!E773,0))</f>
        <v>0</v>
      </c>
      <c r="H1235" s="1830">
        <f>IF(ISBLANK('Tax Calculation'!O773)=TRUE,0,IF(AND(VLOOKUP('Tax Calculation'!O773,$W$1179:$X$1345,2,FALSE)=1,'Tax Calculation'!Q773-'Tax Calculation'!U773-'Tax Calculation'!Y773&gt;0),'Tax Calculation'!Q773-'Tax Calculation'!U773-'Tax Calculation'!Y773,0))</f>
        <v>0</v>
      </c>
      <c r="I1235" s="1841"/>
      <c r="J1235" s="1829"/>
      <c r="K1235" s="1829"/>
      <c r="L1235" s="1829"/>
      <c r="AH1235" s="1675"/>
    </row>
    <row r="1236" spans="4:34">
      <c r="D1236" s="268">
        <v>23</v>
      </c>
      <c r="E1236" s="1731" t="s">
        <v>3626</v>
      </c>
      <c r="G1236" s="1829">
        <f>IF(ISBLANK('Tax Calculation'!C774)=TRUE,0,IF(AND(VLOOKUP('Tax Calculation'!C774,$W$1179:$X$1345,2,FALSE)=1,'Tax Calculation'!E774&gt;0),'Tax Calculation'!E774,0))</f>
        <v>0</v>
      </c>
      <c r="H1236" s="1830">
        <f>IF(ISBLANK('Tax Calculation'!O774)=TRUE,0,IF(AND(VLOOKUP('Tax Calculation'!O774,$W$1179:$X$1345,2,FALSE)=1,'Tax Calculation'!Q774-'Tax Calculation'!U774-'Tax Calculation'!Y774&gt;0),'Tax Calculation'!Q774-'Tax Calculation'!U774-'Tax Calculation'!Y774,0))</f>
        <v>0</v>
      </c>
      <c r="I1236" s="1841"/>
      <c r="J1236" s="1829"/>
      <c r="K1236" s="1829"/>
      <c r="L1236" s="1829"/>
      <c r="AH1236" s="1675"/>
    </row>
    <row r="1237" spans="4:34">
      <c r="D1237" s="268">
        <v>24</v>
      </c>
      <c r="E1237" s="1731" t="s">
        <v>3627</v>
      </c>
      <c r="G1237" s="1829">
        <f>IF(ISBLANK('Tax Calculation'!C775)=TRUE,0,IF(AND(VLOOKUP('Tax Calculation'!C775,$W$1179:$X$1345,2,FALSE)=1,'Tax Calculation'!E775&gt;0),'Tax Calculation'!E775,0))</f>
        <v>0</v>
      </c>
      <c r="H1237" s="1830">
        <f>IF(ISBLANK('Tax Calculation'!O775)=TRUE,0,IF(AND(VLOOKUP('Tax Calculation'!O775,$W$1179:$X$1345,2,FALSE)=1,'Tax Calculation'!Q775-'Tax Calculation'!U775-'Tax Calculation'!Y775&gt;0),'Tax Calculation'!Q775-'Tax Calculation'!U775-'Tax Calculation'!Y775,0))</f>
        <v>0</v>
      </c>
      <c r="I1237" s="1841"/>
      <c r="J1237" s="1829"/>
      <c r="K1237" s="1829"/>
      <c r="L1237" s="1829"/>
      <c r="AH1237" s="1675"/>
    </row>
    <row r="1238" spans="4:34">
      <c r="D1238" s="268">
        <v>25</v>
      </c>
      <c r="E1238" s="1731" t="s">
        <v>3628</v>
      </c>
      <c r="G1238" s="1829">
        <f>IF(ISBLANK('Tax Calculation'!C776)=TRUE,0,IF(AND(VLOOKUP('Tax Calculation'!C776,$W$1179:$X$1345,2,FALSE)=1,'Tax Calculation'!E776&gt;0),'Tax Calculation'!E776,0))</f>
        <v>0</v>
      </c>
      <c r="H1238" s="1830">
        <f>IF(ISBLANK('Tax Calculation'!O776)=TRUE,0,IF(AND(VLOOKUP('Tax Calculation'!O776,$W$1179:$X$1345,2,FALSE)=1,'Tax Calculation'!Q776-'Tax Calculation'!U776-'Tax Calculation'!Y776&gt;0),'Tax Calculation'!Q776-'Tax Calculation'!U776-'Tax Calculation'!Y776,0))</f>
        <v>0</v>
      </c>
      <c r="I1238" s="1841"/>
      <c r="J1238" s="1829"/>
      <c r="K1238" s="1829"/>
      <c r="L1238" s="1829"/>
      <c r="AH1238" s="1675"/>
    </row>
    <row r="1239" spans="4:34">
      <c r="D1239" s="268">
        <v>26</v>
      </c>
      <c r="E1239" s="1671" t="s">
        <v>3629</v>
      </c>
      <c r="G1239" s="1829">
        <f>IF(ISBLANK('Tax Calculation'!C777)=TRUE,0,IF(AND(VLOOKUP('Tax Calculation'!C777,$W$1179:$X$1345,2,FALSE)=1,'Tax Calculation'!E777&gt;0),'Tax Calculation'!E777,0))</f>
        <v>0</v>
      </c>
      <c r="H1239" s="1830">
        <f>IF(ISBLANK('Tax Calculation'!O777)=TRUE,0,IF(AND(VLOOKUP('Tax Calculation'!O777,$W$1179:$X$1345,2,FALSE)=1,'Tax Calculation'!Q777-'Tax Calculation'!U777-'Tax Calculation'!Y777&gt;0),'Tax Calculation'!Q777-'Tax Calculation'!U777-'Tax Calculation'!Y777,0))</f>
        <v>0</v>
      </c>
      <c r="I1239" s="1841"/>
      <c r="J1239" s="1829"/>
      <c r="K1239" s="1829"/>
      <c r="L1239" s="1829"/>
      <c r="AH1239" s="1675"/>
    </row>
    <row r="1240" spans="4:34">
      <c r="D1240" s="268">
        <v>27</v>
      </c>
      <c r="E1240" s="1731" t="s">
        <v>3630</v>
      </c>
      <c r="G1240" s="1829">
        <f>IF(ISBLANK('Tax Calculation'!C778)=TRUE,0,IF(AND(VLOOKUP('Tax Calculation'!C778,$W$1179:$X$1345,2,FALSE)=1,'Tax Calculation'!E778&gt;0),'Tax Calculation'!E778,0))</f>
        <v>0</v>
      </c>
      <c r="H1240" s="1830">
        <f>IF(ISBLANK('Tax Calculation'!O778)=TRUE,0,IF(AND(VLOOKUP('Tax Calculation'!O778,$W$1179:$X$1345,2,FALSE)=1,'Tax Calculation'!Q778-'Tax Calculation'!U778-'Tax Calculation'!Y778&gt;0),'Tax Calculation'!Q778-'Tax Calculation'!U778-'Tax Calculation'!Y778,0))</f>
        <v>0</v>
      </c>
      <c r="I1240" s="1841"/>
      <c r="J1240" s="1829"/>
      <c r="K1240" s="1829"/>
      <c r="L1240" s="1829"/>
      <c r="AH1240" s="1675"/>
    </row>
    <row r="1241" spans="4:34">
      <c r="D1241" s="268">
        <v>28</v>
      </c>
      <c r="E1241" s="1731" t="s">
        <v>3631</v>
      </c>
      <c r="G1241" s="1829">
        <f>IF(ISBLANK('Tax Calculation'!C779)=TRUE,0,IF(AND(VLOOKUP('Tax Calculation'!C779,$W$1179:$X$1345,2,FALSE)=1,'Tax Calculation'!E779&gt;0),'Tax Calculation'!E779,0))</f>
        <v>0</v>
      </c>
      <c r="H1241" s="1830">
        <f>IF(ISBLANK('Tax Calculation'!O779)=TRUE,0,IF(AND(VLOOKUP('Tax Calculation'!O779,$W$1179:$X$1345,2,FALSE)=1,'Tax Calculation'!Q779-'Tax Calculation'!U779-'Tax Calculation'!Y779&gt;0),'Tax Calculation'!Q779-'Tax Calculation'!U779-'Tax Calculation'!Y779,0))</f>
        <v>0</v>
      </c>
      <c r="I1241" s="1841"/>
      <c r="J1241" s="1829"/>
      <c r="K1241" s="1829"/>
      <c r="L1241" s="1829"/>
      <c r="AH1241" s="1675"/>
    </row>
    <row r="1242" spans="4:34">
      <c r="D1242" s="268">
        <v>29</v>
      </c>
      <c r="E1242" s="1731" t="s">
        <v>3632</v>
      </c>
      <c r="G1242" s="1829">
        <f>IF(ISBLANK('Tax Calculation'!C780)=TRUE,0,IF(AND(VLOOKUP('Tax Calculation'!C780,$W$1179:$X$1345,2,FALSE)=1,'Tax Calculation'!E780&gt;0),'Tax Calculation'!E780,0))</f>
        <v>0</v>
      </c>
      <c r="H1242" s="1830">
        <f>IF(ISBLANK('Tax Calculation'!O780)=TRUE,0,IF(AND(VLOOKUP('Tax Calculation'!O780,$W$1179:$X$1345,2,FALSE)=1,'Tax Calculation'!Q780-'Tax Calculation'!U780-'Tax Calculation'!Y780&gt;0),'Tax Calculation'!Q780-'Tax Calculation'!U780-'Tax Calculation'!Y780,0))</f>
        <v>0</v>
      </c>
      <c r="I1242" s="1841"/>
      <c r="J1242" s="1829"/>
      <c r="K1242" s="1829"/>
      <c r="L1242" s="1829"/>
      <c r="AH1242" s="1675"/>
    </row>
    <row r="1243" spans="4:34">
      <c r="D1243" s="268">
        <v>30</v>
      </c>
      <c r="E1243" s="1671" t="s">
        <v>3697</v>
      </c>
      <c r="G1243" s="1829">
        <f>IF(ISBLANK('Tax Calculation'!C781)=TRUE,0,IF(AND(VLOOKUP('Tax Calculation'!C781,$W$1179:$X$1345,2,FALSE)=1,'Tax Calculation'!E781&gt;0),'Tax Calculation'!E781,0))</f>
        <v>0</v>
      </c>
      <c r="H1243" s="1830">
        <f>IF(ISBLANK('Tax Calculation'!O781)=TRUE,0,IF(AND(VLOOKUP('Tax Calculation'!O781,$W$1179:$X$1345,2,FALSE)=1,'Tax Calculation'!Q781-'Tax Calculation'!U781-'Tax Calculation'!Y781&gt;0),'Tax Calculation'!Q781-'Tax Calculation'!U781-'Tax Calculation'!Y781,0))</f>
        <v>0</v>
      </c>
      <c r="I1243" s="1841"/>
      <c r="J1243" s="1829"/>
      <c r="K1243" s="1829"/>
      <c r="L1243" s="1829"/>
      <c r="AH1243" s="1675"/>
    </row>
    <row r="1244" spans="4:34">
      <c r="D1244" s="268">
        <v>31</v>
      </c>
      <c r="E1244" s="280" t="s">
        <v>3698</v>
      </c>
      <c r="G1244" s="1829">
        <f>IF(ISBLANK('Tax Calculation'!C782)=TRUE,0,IF(AND(VLOOKUP('Tax Calculation'!C782,$W$1179:$X$1345,2,FALSE)=1,'Tax Calculation'!E782&gt;0),'Tax Calculation'!E782,0))</f>
        <v>0</v>
      </c>
      <c r="H1244" s="1830">
        <f>IF(ISBLANK('Tax Calculation'!O782)=TRUE,0,IF(AND(VLOOKUP('Tax Calculation'!O782,$W$1179:$X$1345,2,FALSE)=1,'Tax Calculation'!Q782-'Tax Calculation'!U782-'Tax Calculation'!Y782&gt;0),'Tax Calculation'!Q782-'Tax Calculation'!U782-'Tax Calculation'!Y782,0))</f>
        <v>0</v>
      </c>
      <c r="I1244" s="1841"/>
      <c r="J1244" s="1829"/>
      <c r="K1244" s="1829"/>
      <c r="L1244" s="1829"/>
      <c r="AH1244" s="1675"/>
    </row>
    <row r="1245" spans="4:34">
      <c r="D1245" s="268">
        <v>32</v>
      </c>
      <c r="E1245" s="280" t="s">
        <v>3699</v>
      </c>
      <c r="G1245" s="1829">
        <f>IF(ISBLANK('Tax Calculation'!C783)=TRUE,0,IF(AND(VLOOKUP('Tax Calculation'!C783,$W$1179:$X$1345,2,FALSE)=1,'Tax Calculation'!E783&gt;0),'Tax Calculation'!E783,0))</f>
        <v>0</v>
      </c>
      <c r="H1245" s="1830">
        <f>IF(ISBLANK('Tax Calculation'!O783)=TRUE,0,IF(AND(VLOOKUP('Tax Calculation'!O783,$W$1179:$X$1345,2,FALSE)=1,'Tax Calculation'!Q783-'Tax Calculation'!U783-'Tax Calculation'!Y783&gt;0),'Tax Calculation'!Q783-'Tax Calculation'!U783-'Tax Calculation'!Y783,0))</f>
        <v>0</v>
      </c>
      <c r="I1245" s="1841"/>
      <c r="J1245" s="1829"/>
      <c r="K1245" s="1829"/>
      <c r="L1245" s="1829"/>
      <c r="AH1245" s="1675"/>
    </row>
    <row r="1246" spans="4:34">
      <c r="D1246" s="268">
        <v>33</v>
      </c>
      <c r="E1246" s="280" t="s">
        <v>3700</v>
      </c>
      <c r="G1246" s="1829">
        <f>IF(ISBLANK('Tax Calculation'!C784)=TRUE,0,IF(AND(VLOOKUP('Tax Calculation'!C784,$W$1179:$X$1345,2,FALSE)=1,'Tax Calculation'!E784&gt;0),'Tax Calculation'!E784,0))</f>
        <v>0</v>
      </c>
      <c r="H1246" s="1830">
        <f>IF(ISBLANK('Tax Calculation'!O784)=TRUE,0,IF(AND(VLOOKUP('Tax Calculation'!O784,$W$1179:$X$1345,2,FALSE)=1,'Tax Calculation'!Q784-'Tax Calculation'!U784-'Tax Calculation'!Y784&gt;0),'Tax Calculation'!Q784-'Tax Calculation'!U784-'Tax Calculation'!Y784,0))</f>
        <v>0</v>
      </c>
      <c r="I1246" s="1841"/>
      <c r="J1246" s="1829"/>
      <c r="K1246" s="1829"/>
      <c r="L1246" s="1829"/>
      <c r="O1246" s="1830"/>
      <c r="AH1246" s="1675"/>
    </row>
    <row r="1247" spans="4:34">
      <c r="D1247" s="268">
        <v>34</v>
      </c>
      <c r="E1247" s="1730" t="s">
        <v>3701</v>
      </c>
      <c r="G1247" s="1829">
        <f>IF(ISBLANK('Tax Calculation'!C785)=TRUE,0,IF(AND(VLOOKUP('Tax Calculation'!C785,$W$1179:$X$1345,2,FALSE)=1,'Tax Calculation'!E785&gt;0),'Tax Calculation'!E785,0))</f>
        <v>0</v>
      </c>
      <c r="H1247" s="1830">
        <f>IF(ISBLANK('Tax Calculation'!O785)=TRUE,0,IF(AND(VLOOKUP('Tax Calculation'!O785,$W$1179:$X$1345,2,FALSE)=1,'Tax Calculation'!Q785-'Tax Calculation'!U785-'Tax Calculation'!Y785&gt;0),'Tax Calculation'!Q785-'Tax Calculation'!U785-'Tax Calculation'!Y785,0))</f>
        <v>0</v>
      </c>
      <c r="I1247" s="1841"/>
      <c r="J1247" s="1829"/>
      <c r="K1247" s="1829"/>
      <c r="L1247" s="1829"/>
      <c r="AH1247" s="1675"/>
    </row>
    <row r="1248" spans="4:34">
      <c r="D1248" s="268">
        <v>35</v>
      </c>
      <c r="E1248" s="1730" t="s">
        <v>3702</v>
      </c>
      <c r="G1248" s="1829">
        <f>IF(ISBLANK('Tax Calculation'!C786)=TRUE,0,IF(AND(VLOOKUP('Tax Calculation'!C786,$W$1179:$X$1345,2,FALSE)=1,'Tax Calculation'!E786&gt;0),'Tax Calculation'!E786,0))</f>
        <v>0</v>
      </c>
      <c r="H1248" s="1830">
        <f>IF(ISBLANK('Tax Calculation'!O786)=TRUE,0,IF(AND(VLOOKUP('Tax Calculation'!O786,$W$1179:$X$1345,2,FALSE)=1,'Tax Calculation'!Q786-'Tax Calculation'!U786-'Tax Calculation'!Y786&gt;0),'Tax Calculation'!Q786-'Tax Calculation'!U786-'Tax Calculation'!Y786,0))</f>
        <v>0</v>
      </c>
      <c r="I1248" s="1841"/>
      <c r="J1248" s="1829"/>
      <c r="K1248" s="1829"/>
      <c r="L1248" s="1829"/>
      <c r="AH1248" s="1675"/>
    </row>
    <row r="1249" spans="4:34">
      <c r="D1249" s="268">
        <v>36</v>
      </c>
      <c r="E1249" s="280" t="s">
        <v>3703</v>
      </c>
      <c r="G1249" s="1829">
        <f>IF(ISBLANK('Tax Calculation'!C787)=TRUE,0,IF(AND(VLOOKUP('Tax Calculation'!C787,$W$1179:$X$1345,2,FALSE)=1,'Tax Calculation'!E787&gt;0),'Tax Calculation'!E787,0))</f>
        <v>0</v>
      </c>
      <c r="H1249" s="1830">
        <f>IF(ISBLANK('Tax Calculation'!O787)=TRUE,0,IF(AND(VLOOKUP('Tax Calculation'!O787,$W$1179:$X$1345,2,FALSE)=1,'Tax Calculation'!Q787-'Tax Calculation'!U787-'Tax Calculation'!Y787&gt;0),'Tax Calculation'!Q787-'Tax Calculation'!U787-'Tax Calculation'!Y787,0))</f>
        <v>0</v>
      </c>
      <c r="I1249" s="1841"/>
      <c r="J1249" s="1829"/>
      <c r="K1249" s="1829"/>
      <c r="L1249" s="1829"/>
      <c r="AH1249" s="1675"/>
    </row>
    <row r="1250" spans="4:34">
      <c r="D1250" s="268">
        <v>37</v>
      </c>
      <c r="E1250" s="280" t="s">
        <v>3704</v>
      </c>
      <c r="G1250" s="1829">
        <f>IF(ISBLANK('Tax Calculation'!C788)=TRUE,0,IF(AND(VLOOKUP('Tax Calculation'!C788,$W$1179:$X$1345,2,FALSE)=1,'Tax Calculation'!E788&gt;0),'Tax Calculation'!E788,0))</f>
        <v>0</v>
      </c>
      <c r="H1250" s="1830">
        <f>IF(ISBLANK('Tax Calculation'!O788)=TRUE,0,IF(AND(VLOOKUP('Tax Calculation'!O788,$W$1179:$X$1345,2,FALSE)=1,'Tax Calculation'!Q788-'Tax Calculation'!U788-'Tax Calculation'!Y788&gt;0),'Tax Calculation'!Q788-'Tax Calculation'!U788-'Tax Calculation'!Y788,0))</f>
        <v>0</v>
      </c>
      <c r="I1250" s="1841"/>
      <c r="J1250" s="1829"/>
      <c r="K1250" s="1829"/>
      <c r="L1250" s="1829"/>
      <c r="AH1250" s="1675"/>
    </row>
    <row r="1251" spans="4:34">
      <c r="D1251" s="268">
        <v>38</v>
      </c>
      <c r="E1251" s="280" t="s">
        <v>3705</v>
      </c>
      <c r="G1251" s="1829">
        <f>IF(ISBLANK('Tax Calculation'!C789)=TRUE,0,IF(AND(VLOOKUP('Tax Calculation'!C789,$W$1179:$X$1345,2,FALSE)=1,'Tax Calculation'!E789&gt;0),'Tax Calculation'!E789,0))</f>
        <v>0</v>
      </c>
      <c r="H1251" s="1830">
        <f>IF(ISBLANK('Tax Calculation'!O789)=TRUE,0,IF(AND(VLOOKUP('Tax Calculation'!O789,$W$1179:$X$1345,2,FALSE)=1,'Tax Calculation'!Q789-'Tax Calculation'!U789-'Tax Calculation'!Y789&gt;0),'Tax Calculation'!Q789-'Tax Calculation'!U789-'Tax Calculation'!Y789,0))</f>
        <v>0</v>
      </c>
      <c r="I1251" s="1841"/>
      <c r="J1251" s="1829"/>
      <c r="K1251" s="1829"/>
      <c r="L1251" s="1829"/>
      <c r="AH1251" s="1675"/>
    </row>
    <row r="1252" spans="4:34">
      <c r="D1252" s="268">
        <v>39</v>
      </c>
      <c r="E1252" s="1730" t="s">
        <v>3706</v>
      </c>
      <c r="G1252" s="1829">
        <f>IF(ISBLANK('Tax Calculation'!C790)=TRUE,0,IF(AND(VLOOKUP('Tax Calculation'!C790,$W$1179:$X$1345,2,FALSE)=1,'Tax Calculation'!E790&gt;0),'Tax Calculation'!E790,0))</f>
        <v>0</v>
      </c>
      <c r="H1252" s="1830">
        <f>IF(ISBLANK('Tax Calculation'!O790)=TRUE,0,IF(AND(VLOOKUP('Tax Calculation'!O790,$W$1179:$X$1345,2,FALSE)=1,'Tax Calculation'!Q790-'Tax Calculation'!U790-'Tax Calculation'!Y790&gt;0),'Tax Calculation'!Q790-'Tax Calculation'!U790-'Tax Calculation'!Y790,0))</f>
        <v>0</v>
      </c>
      <c r="I1252" s="1841"/>
      <c r="J1252" s="1829"/>
      <c r="K1252" s="1829"/>
      <c r="L1252" s="1829"/>
      <c r="AH1252" s="1675"/>
    </row>
    <row r="1253" spans="4:34">
      <c r="D1253" s="268">
        <v>40</v>
      </c>
      <c r="E1253" s="280" t="s">
        <v>3707</v>
      </c>
      <c r="G1253" s="1829">
        <f>IF(ISBLANK('Tax Calculation'!C791)=TRUE,0,IF(AND(VLOOKUP('Tax Calculation'!C791,$W$1179:$X$1345,2,FALSE)=1,'Tax Calculation'!E791&gt;0),'Tax Calculation'!E791,0))</f>
        <v>0</v>
      </c>
      <c r="H1253" s="1830">
        <f>IF(ISBLANK('Tax Calculation'!O791)=TRUE,0,IF(AND(VLOOKUP('Tax Calculation'!O791,$W$1179:$X$1345,2,FALSE)=1,'Tax Calculation'!Q791-'Tax Calculation'!U791-'Tax Calculation'!Y791&gt;0),'Tax Calculation'!Q791-'Tax Calculation'!U791-'Tax Calculation'!Y791,0))</f>
        <v>0</v>
      </c>
      <c r="I1253" s="1841"/>
      <c r="J1253" s="1829"/>
      <c r="K1253" s="1829"/>
      <c r="L1253" s="1829"/>
      <c r="AH1253" s="1675"/>
    </row>
    <row r="1254" spans="4:34">
      <c r="D1254" s="268">
        <v>41</v>
      </c>
      <c r="E1254" s="280" t="s">
        <v>3708</v>
      </c>
      <c r="G1254" s="1829">
        <f>IF(ISBLANK('Tax Calculation'!C792)=TRUE,0,IF(AND(VLOOKUP('Tax Calculation'!C792,$W$1179:$X$1345,2,FALSE)=1,'Tax Calculation'!E792&gt;0),'Tax Calculation'!E792,0))</f>
        <v>0</v>
      </c>
      <c r="H1254" s="1830">
        <f>IF(ISBLANK('Tax Calculation'!O792)=TRUE,0,IF(AND(VLOOKUP('Tax Calculation'!O792,$W$1179:$X$1345,2,FALSE)=1,'Tax Calculation'!Q792-'Tax Calculation'!U792-'Tax Calculation'!Y792&gt;0),'Tax Calculation'!Q792-'Tax Calculation'!U792-'Tax Calculation'!Y792,0))</f>
        <v>0</v>
      </c>
      <c r="I1254" s="1841"/>
      <c r="J1254" s="1829"/>
      <c r="K1254" s="1829"/>
      <c r="L1254" s="1829"/>
      <c r="AH1254" s="1675"/>
    </row>
    <row r="1255" spans="4:34">
      <c r="D1255" s="268">
        <v>42</v>
      </c>
      <c r="E1255" s="1730" t="s">
        <v>3709</v>
      </c>
      <c r="G1255" s="1829">
        <f>IF(ISBLANK('Tax Calculation'!C793)=TRUE,0,IF(AND(VLOOKUP('Tax Calculation'!C793,$W$1179:$X$1345,2,FALSE)=1,'Tax Calculation'!E793&gt;0),'Tax Calculation'!E793,0))</f>
        <v>0</v>
      </c>
      <c r="H1255" s="1830">
        <f>IF(ISBLANK('Tax Calculation'!O793)=TRUE,0,IF(AND(VLOOKUP('Tax Calculation'!O793,$W$1179:$X$1345,2,FALSE)=1,'Tax Calculation'!Q793-'Tax Calculation'!U793-'Tax Calculation'!Y793&gt;0),'Tax Calculation'!Q793-'Tax Calculation'!U793-'Tax Calculation'!Y793,0))</f>
        <v>0</v>
      </c>
      <c r="I1255" s="1841"/>
      <c r="J1255" s="1829"/>
      <c r="K1255" s="1829"/>
      <c r="L1255" s="1829"/>
      <c r="AH1255" s="1675"/>
    </row>
    <row r="1256" spans="4:34">
      <c r="D1256" s="268">
        <v>43</v>
      </c>
      <c r="E1256" s="1730" t="s">
        <v>3710</v>
      </c>
      <c r="G1256" s="1829">
        <f>IF(ISBLANK('Tax Calculation'!C794)=TRUE,0,IF(AND(VLOOKUP('Tax Calculation'!C794,$W$1179:$X$1345,2,FALSE)=1,'Tax Calculation'!E794&gt;0),'Tax Calculation'!E794,0))</f>
        <v>0</v>
      </c>
      <c r="H1256" s="1830">
        <f>IF(ISBLANK('Tax Calculation'!O794)=TRUE,0,IF(AND(VLOOKUP('Tax Calculation'!O794,$W$1179:$X$1345,2,FALSE)=1,'Tax Calculation'!Q794-'Tax Calculation'!U794-'Tax Calculation'!Y794&gt;0),'Tax Calculation'!Q794-'Tax Calculation'!U794-'Tax Calculation'!Y794,0))</f>
        <v>0</v>
      </c>
      <c r="I1256" s="1841"/>
      <c r="J1256" s="1829"/>
      <c r="K1256" s="1829"/>
      <c r="L1256" s="1829"/>
      <c r="AH1256" s="1675"/>
    </row>
    <row r="1257" spans="4:34">
      <c r="D1257" s="268">
        <v>44</v>
      </c>
      <c r="E1257" s="1730" t="s">
        <v>3711</v>
      </c>
      <c r="G1257" s="1829">
        <f>IF(ISBLANK('Tax Calculation'!C795)=TRUE,0,IF(AND(VLOOKUP('Tax Calculation'!C795,$W$1179:$X$1345,2,FALSE)=1,'Tax Calculation'!E795&gt;0),'Tax Calculation'!E795,0))</f>
        <v>0</v>
      </c>
      <c r="H1257" s="1830">
        <f>IF(ISBLANK('Tax Calculation'!O795)=TRUE,0,IF(AND(VLOOKUP('Tax Calculation'!O795,$W$1179:$X$1345,2,FALSE)=1,'Tax Calculation'!Q795-'Tax Calculation'!U795-'Tax Calculation'!Y795&gt;0),'Tax Calculation'!Q795-'Tax Calculation'!U795-'Tax Calculation'!Y795,0))</f>
        <v>0</v>
      </c>
      <c r="I1257" s="1841"/>
      <c r="J1257" s="1829"/>
      <c r="K1257" s="1829"/>
      <c r="L1257" s="1829"/>
      <c r="AH1257" s="1675"/>
    </row>
    <row r="1258" spans="4:34">
      <c r="D1258" s="268">
        <v>45</v>
      </c>
      <c r="E1258" s="280" t="s">
        <v>3712</v>
      </c>
      <c r="G1258" s="1829">
        <f>IF(ISBLANK('Tax Calculation'!C796)=TRUE,0,IF(AND(VLOOKUP('Tax Calculation'!C796,$W$1179:$X$1345,2,FALSE)=1,'Tax Calculation'!E796&gt;0),'Tax Calculation'!E796,0))</f>
        <v>0</v>
      </c>
      <c r="H1258" s="1830">
        <f>IF(ISBLANK('Tax Calculation'!O796)=TRUE,0,IF(AND(VLOOKUP('Tax Calculation'!O796,$W$1179:$X$1345,2,FALSE)=1,'Tax Calculation'!Q796-'Tax Calculation'!U796-'Tax Calculation'!Y796&gt;0),'Tax Calculation'!Q796-'Tax Calculation'!U796-'Tax Calculation'!Y796,0))</f>
        <v>0</v>
      </c>
      <c r="I1258" s="1841"/>
      <c r="J1258" s="1829"/>
      <c r="K1258" s="1829"/>
      <c r="L1258" s="1829"/>
      <c r="AH1258" s="1675"/>
    </row>
    <row r="1259" spans="4:34">
      <c r="D1259" s="268">
        <v>46</v>
      </c>
      <c r="E1259" s="280" t="s">
        <v>3713</v>
      </c>
      <c r="G1259" s="1829">
        <f>IF(ISBLANK('Tax Calculation'!C797)=TRUE,0,IF(AND(VLOOKUP('Tax Calculation'!C797,$W$1179:$X$1345,2,FALSE)=1,'Tax Calculation'!E797&gt;0),'Tax Calculation'!E797,0))</f>
        <v>0</v>
      </c>
      <c r="H1259" s="1830">
        <f>IF(ISBLANK('Tax Calculation'!O797)=TRUE,0,IF(AND(VLOOKUP('Tax Calculation'!O797,$W$1179:$X$1345,2,FALSE)=1,'Tax Calculation'!Q797-'Tax Calculation'!U797-'Tax Calculation'!Y797&gt;0),'Tax Calculation'!Q797-'Tax Calculation'!U797-'Tax Calculation'!Y797,0))</f>
        <v>0</v>
      </c>
      <c r="I1259" s="1841"/>
      <c r="J1259" s="1829"/>
      <c r="K1259" s="1829"/>
      <c r="L1259" s="1829"/>
      <c r="AH1259" s="1675"/>
    </row>
    <row r="1260" spans="4:34">
      <c r="D1260" s="268">
        <v>47</v>
      </c>
      <c r="E1260" s="280" t="s">
        <v>3714</v>
      </c>
      <c r="G1260" s="1829">
        <f>IF(ISBLANK('Tax Calculation'!C798)=TRUE,0,IF(AND(VLOOKUP('Tax Calculation'!C798,$W$1179:$X$1345,2,FALSE)=1,'Tax Calculation'!E798&gt;0),'Tax Calculation'!E798,0))</f>
        <v>0</v>
      </c>
      <c r="H1260" s="1830">
        <f>IF(ISBLANK('Tax Calculation'!O798)=TRUE,0,IF(AND(VLOOKUP('Tax Calculation'!O798,$W$1179:$X$1345,2,FALSE)=1,'Tax Calculation'!Q798-'Tax Calculation'!U798-'Tax Calculation'!Y798&gt;0),'Tax Calculation'!Q798-'Tax Calculation'!U798-'Tax Calculation'!Y798,0))</f>
        <v>0</v>
      </c>
      <c r="I1260" s="1841"/>
      <c r="J1260" s="1829"/>
      <c r="K1260" s="1829"/>
      <c r="L1260" s="1829"/>
      <c r="AH1260" s="1675"/>
    </row>
    <row r="1261" spans="4:34">
      <c r="D1261" s="268">
        <v>48</v>
      </c>
      <c r="E1261" s="280" t="s">
        <v>3715</v>
      </c>
      <c r="G1261" s="1829">
        <f>IF(ISBLANK('Tax Calculation'!C799)=TRUE,0,IF(AND(VLOOKUP('Tax Calculation'!C799,$W$1179:$X$1345,2,FALSE)=1,'Tax Calculation'!E799&gt;0),'Tax Calculation'!E799,0))</f>
        <v>0</v>
      </c>
      <c r="H1261" s="1830">
        <f>IF(ISBLANK('Tax Calculation'!O799)=TRUE,0,IF(AND(VLOOKUP('Tax Calculation'!O799,$W$1179:$X$1345,2,FALSE)=1,'Tax Calculation'!Q799-'Tax Calculation'!U799-'Tax Calculation'!Y799&gt;0),'Tax Calculation'!Q799-'Tax Calculation'!U799-'Tax Calculation'!Y799,0))</f>
        <v>0</v>
      </c>
      <c r="I1261" s="1841"/>
      <c r="J1261" s="1829"/>
      <c r="K1261" s="1829"/>
      <c r="L1261" s="1829"/>
      <c r="AH1261" s="1675"/>
    </row>
    <row r="1262" spans="4:34">
      <c r="D1262" s="268">
        <v>49</v>
      </c>
      <c r="E1262" s="280" t="s">
        <v>3716</v>
      </c>
      <c r="G1262" s="1829">
        <f>IF(ISBLANK('Tax Calculation'!C800)=TRUE,0,IF(AND(VLOOKUP('Tax Calculation'!C800,$W$1179:$X$1345,2,FALSE)=1,'Tax Calculation'!E800&gt;0),'Tax Calculation'!E800,0))</f>
        <v>0</v>
      </c>
      <c r="H1262" s="1830">
        <f>IF(ISBLANK('Tax Calculation'!O800)=TRUE,0,IF(AND(VLOOKUP('Tax Calculation'!O800,$W$1179:$X$1345,2,FALSE)=1,'Tax Calculation'!Q800-'Tax Calculation'!U800-'Tax Calculation'!Y800&gt;0),'Tax Calculation'!Q800-'Tax Calculation'!U800-'Tax Calculation'!Y800,0))</f>
        <v>0</v>
      </c>
      <c r="I1262" s="1841"/>
      <c r="J1262" s="1829"/>
      <c r="K1262" s="1829"/>
      <c r="L1262" s="1829"/>
      <c r="AH1262" s="1675"/>
    </row>
    <row r="1263" spans="4:34">
      <c r="D1263" s="268">
        <v>50</v>
      </c>
      <c r="E1263" s="1730" t="s">
        <v>3717</v>
      </c>
      <c r="G1263" s="1829">
        <f>IF(ISBLANK('Tax Calculation'!C801)=TRUE,0,IF(AND(VLOOKUP('Tax Calculation'!C801,$W$1179:$X$1345,2,FALSE)=1,'Tax Calculation'!E801&gt;0),'Tax Calculation'!E801,0))</f>
        <v>0</v>
      </c>
      <c r="H1263" s="1830">
        <f>IF(ISBLANK('Tax Calculation'!O801)=TRUE,0,IF(AND(VLOOKUP('Tax Calculation'!O801,$W$1179:$X$1345,2,FALSE)=1,'Tax Calculation'!Q801-'Tax Calculation'!U801-'Tax Calculation'!Y801&gt;0),'Tax Calculation'!Q801-'Tax Calculation'!U801-'Tax Calculation'!Y801,0))</f>
        <v>0</v>
      </c>
      <c r="I1263" s="1841"/>
      <c r="J1263" s="1829"/>
      <c r="K1263" s="1829"/>
      <c r="L1263" s="1829"/>
      <c r="AH1263" s="1675"/>
    </row>
    <row r="1264" spans="4:34">
      <c r="D1264" s="268">
        <v>51</v>
      </c>
      <c r="E1264" s="1730" t="s">
        <v>3718</v>
      </c>
      <c r="G1264" s="1829">
        <f>IF(ISBLANK('Tax Calculation'!C802)=TRUE,0,IF(AND(VLOOKUP('Tax Calculation'!C802,$W$1179:$X$1345,2,FALSE)=1,'Tax Calculation'!E802&gt;0),'Tax Calculation'!E802,0))</f>
        <v>0</v>
      </c>
      <c r="H1264" s="1830">
        <f>IF(ISBLANK('Tax Calculation'!O802)=TRUE,0,IF(AND(VLOOKUP('Tax Calculation'!O802,$W$1179:$X$1345,2,FALSE)=1,'Tax Calculation'!Q802-'Tax Calculation'!U802-'Tax Calculation'!Y802&gt;0),'Tax Calculation'!Q802-'Tax Calculation'!U802-'Tax Calculation'!Y802,0))</f>
        <v>0</v>
      </c>
      <c r="I1264" s="1841"/>
      <c r="J1264" s="1829"/>
      <c r="K1264" s="1829"/>
      <c r="L1264" s="1829"/>
      <c r="AH1264" s="1675"/>
    </row>
    <row r="1265" spans="4:34">
      <c r="D1265" s="268">
        <v>52</v>
      </c>
      <c r="E1265" s="280" t="s">
        <v>3719</v>
      </c>
      <c r="G1265" s="1829">
        <f>IF(ISBLANK('Tax Calculation'!C803)=TRUE,0,IF(AND(VLOOKUP('Tax Calculation'!C803,$W$1179:$X$1345,2,FALSE)=1,'Tax Calculation'!E803&gt;0),'Tax Calculation'!E803,0))</f>
        <v>0</v>
      </c>
      <c r="H1265" s="1830">
        <f>IF(ISBLANK('Tax Calculation'!O803)=TRUE,0,IF(AND(VLOOKUP('Tax Calculation'!O803,$W$1179:$X$1345,2,FALSE)=1,'Tax Calculation'!Q803-'Tax Calculation'!U803-'Tax Calculation'!Y803&gt;0),'Tax Calculation'!Q803-'Tax Calculation'!U803-'Tax Calculation'!Y803,0))</f>
        <v>0</v>
      </c>
      <c r="I1265" s="1841"/>
      <c r="J1265" s="1829"/>
      <c r="K1265" s="1829"/>
      <c r="L1265" s="1829"/>
      <c r="AH1265" s="1675"/>
    </row>
    <row r="1266" spans="4:34">
      <c r="D1266" s="268">
        <v>53</v>
      </c>
      <c r="E1266" s="280" t="s">
        <v>3720</v>
      </c>
      <c r="G1266" s="1829">
        <f>IF(ISBLANK('Tax Calculation'!C804)=TRUE,0,IF(AND(VLOOKUP('Tax Calculation'!C804,$W$1179:$X$1345,2,FALSE)=1,'Tax Calculation'!E804&gt;0),'Tax Calculation'!E804,0))</f>
        <v>0</v>
      </c>
      <c r="H1266" s="1830">
        <f>IF(ISBLANK('Tax Calculation'!O804)=TRUE,0,IF(AND(VLOOKUP('Tax Calculation'!O804,$W$1179:$X$1345,2,FALSE)=1,'Tax Calculation'!Q804-'Tax Calculation'!U804-'Tax Calculation'!Y804&gt;0),'Tax Calculation'!Q804-'Tax Calculation'!U804-'Tax Calculation'!Y804,0))</f>
        <v>0</v>
      </c>
      <c r="I1266" s="1841"/>
      <c r="J1266" s="1829"/>
      <c r="K1266" s="1829"/>
      <c r="L1266" s="1829"/>
      <c r="AH1266" s="1675"/>
    </row>
    <row r="1267" spans="4:34">
      <c r="D1267" s="268">
        <v>54</v>
      </c>
      <c r="E1267" s="280" t="s">
        <v>3721</v>
      </c>
      <c r="G1267" s="1829">
        <f>IF(ISBLANK('Tax Calculation'!C805)=TRUE,0,IF(AND(VLOOKUP('Tax Calculation'!C805,$W$1179:$X$1345,2,FALSE)=1,'Tax Calculation'!E805&gt;0),'Tax Calculation'!E805,0))</f>
        <v>0</v>
      </c>
      <c r="H1267" s="1830">
        <f>IF(ISBLANK('Tax Calculation'!O805)=TRUE,0,IF(AND(VLOOKUP('Tax Calculation'!O805,$W$1179:$X$1345,2,FALSE)=1,'Tax Calculation'!Q805-'Tax Calculation'!U805-'Tax Calculation'!Y805&gt;0),'Tax Calculation'!Q805-'Tax Calculation'!U805-'Tax Calculation'!Y805,0))</f>
        <v>0</v>
      </c>
      <c r="I1267" s="1841"/>
      <c r="J1267" s="1829"/>
      <c r="K1267" s="1829"/>
      <c r="L1267" s="1829"/>
      <c r="AH1267" s="1675"/>
    </row>
    <row r="1268" spans="4:34">
      <c r="D1268" s="268">
        <v>55</v>
      </c>
      <c r="E1268" s="280" t="s">
        <v>3722</v>
      </c>
      <c r="G1268" s="1829">
        <f>IF(ISBLANK('Tax Calculation'!C806)=TRUE,0,IF(AND(VLOOKUP('Tax Calculation'!C806,$W$1179:$X$1345,2,FALSE)=1,'Tax Calculation'!E806&gt;0),'Tax Calculation'!E806,0))</f>
        <v>0</v>
      </c>
      <c r="H1268" s="1830">
        <f>IF(ISBLANK('Tax Calculation'!O806)=TRUE,0,IF(AND(VLOOKUP('Tax Calculation'!O806,$W$1179:$X$1345,2,FALSE)=1,'Tax Calculation'!Q806-'Tax Calculation'!U806-'Tax Calculation'!Y806&gt;0),'Tax Calculation'!Q806-'Tax Calculation'!U806-'Tax Calculation'!Y806,0))</f>
        <v>0</v>
      </c>
      <c r="I1268" s="1841"/>
      <c r="J1268" s="1829"/>
      <c r="K1268" s="1829"/>
      <c r="L1268" s="1829"/>
      <c r="AH1268" s="1675"/>
    </row>
    <row r="1269" spans="4:34">
      <c r="D1269" s="268">
        <v>56</v>
      </c>
      <c r="E1269" s="1730" t="s">
        <v>3723</v>
      </c>
      <c r="G1269" s="1829">
        <f>IF(ISBLANK('Tax Calculation'!C807)=TRUE,0,IF(AND(VLOOKUP('Tax Calculation'!C807,$W$1179:$X$1345,2,FALSE)=1,'Tax Calculation'!E807&gt;0),'Tax Calculation'!E807,0))</f>
        <v>0</v>
      </c>
      <c r="H1269" s="1830">
        <f>IF(ISBLANK('Tax Calculation'!O807)=TRUE,0,IF(AND(VLOOKUP('Tax Calculation'!O807,$W$1179:$X$1345,2,FALSE)=1,'Tax Calculation'!Q807-'Tax Calculation'!U807-'Tax Calculation'!Y807&gt;0),'Tax Calculation'!Q807-'Tax Calculation'!U807-'Tax Calculation'!Y807,0))</f>
        <v>0</v>
      </c>
      <c r="I1269" s="1841"/>
      <c r="J1269" s="1829"/>
      <c r="K1269" s="1829"/>
      <c r="L1269" s="1829"/>
      <c r="AH1269" s="1675"/>
    </row>
    <row r="1270" spans="4:34">
      <c r="D1270" s="268">
        <v>57</v>
      </c>
      <c r="E1270" s="280" t="s">
        <v>3724</v>
      </c>
      <c r="G1270" s="1829">
        <f>IF(ISBLANK('Tax Calculation'!C808)=TRUE,0,IF(AND(VLOOKUP('Tax Calculation'!C808,$W$1179:$X$1345,2,FALSE)=1,'Tax Calculation'!E808&gt;0),'Tax Calculation'!E808,0))</f>
        <v>0</v>
      </c>
      <c r="H1270" s="1830">
        <f>IF(ISBLANK('Tax Calculation'!O808)=TRUE,0,IF(AND(VLOOKUP('Tax Calculation'!O808,$W$1179:$X$1345,2,FALSE)=1,'Tax Calculation'!Q808-'Tax Calculation'!U808-'Tax Calculation'!Y808&gt;0),'Tax Calculation'!Q808-'Tax Calculation'!U808-'Tax Calculation'!Y808,0))</f>
        <v>0</v>
      </c>
      <c r="I1270" s="1841"/>
      <c r="J1270" s="1829"/>
      <c r="K1270" s="1829"/>
      <c r="L1270" s="1829"/>
      <c r="AH1270" s="1675"/>
    </row>
    <row r="1271" spans="4:34">
      <c r="D1271" s="268">
        <v>58</v>
      </c>
      <c r="E1271" s="280" t="s">
        <v>3725</v>
      </c>
      <c r="G1271" s="1829">
        <f>IF(ISBLANK('Tax Calculation'!C809)=TRUE,0,IF(AND(VLOOKUP('Tax Calculation'!C809,$W$1179:$X$1345,2,FALSE)=1,'Tax Calculation'!E809&gt;0),'Tax Calculation'!E809,0))</f>
        <v>0</v>
      </c>
      <c r="H1271" s="1830">
        <f>IF(ISBLANK('Tax Calculation'!O809)=TRUE,0,IF(AND(VLOOKUP('Tax Calculation'!O809,$W$1179:$X$1345,2,FALSE)=1,'Tax Calculation'!Q809-'Tax Calculation'!U809-'Tax Calculation'!Y809&gt;0),'Tax Calculation'!Q809-'Tax Calculation'!U809-'Tax Calculation'!Y809,0))</f>
        <v>0</v>
      </c>
      <c r="I1271" s="1841"/>
      <c r="J1271" s="1829"/>
      <c r="K1271" s="1829"/>
      <c r="L1271" s="1829"/>
      <c r="AH1271" s="1675"/>
    </row>
    <row r="1272" spans="4:34">
      <c r="D1272" s="268">
        <v>59</v>
      </c>
      <c r="E1272" s="280" t="s">
        <v>3726</v>
      </c>
      <c r="G1272" s="1829">
        <f>IF(ISBLANK('Tax Calculation'!C810)=TRUE,0,IF(AND(VLOOKUP('Tax Calculation'!C810,$W$1179:$X$1345,2,FALSE)=1,'Tax Calculation'!E810&gt;0),'Tax Calculation'!E810,0))</f>
        <v>0</v>
      </c>
      <c r="H1272" s="1830">
        <f>IF(ISBLANK('Tax Calculation'!O810)=TRUE,0,IF(AND(VLOOKUP('Tax Calculation'!O810,$W$1179:$X$1345,2,FALSE)=1,'Tax Calculation'!Q810-'Tax Calculation'!U810-'Tax Calculation'!Y810&gt;0),'Tax Calculation'!Q810-'Tax Calculation'!U810-'Tax Calculation'!Y810,0))</f>
        <v>0</v>
      </c>
      <c r="I1272" s="1841"/>
      <c r="J1272" s="1829"/>
      <c r="K1272" s="1829"/>
      <c r="L1272" s="1829"/>
      <c r="AH1272" s="1675"/>
    </row>
    <row r="1273" spans="4:34">
      <c r="D1273" s="268">
        <v>60</v>
      </c>
      <c r="E1273" s="1730" t="s">
        <v>3727</v>
      </c>
      <c r="G1273" s="1829">
        <f>IF(ISBLANK('Tax Calculation'!C811)=TRUE,0,IF(AND(VLOOKUP('Tax Calculation'!C811,$W$1179:$X$1345,2,FALSE)=1,'Tax Calculation'!E811&gt;0),'Tax Calculation'!E811,0))</f>
        <v>0</v>
      </c>
      <c r="H1273" s="1830">
        <f>IF(ISBLANK('Tax Calculation'!O811)=TRUE,0,IF(AND(VLOOKUP('Tax Calculation'!O811,$W$1179:$X$1345,2,FALSE)=1,'Tax Calculation'!Q811-'Tax Calculation'!U811-'Tax Calculation'!Y811&gt;0),'Tax Calculation'!Q811-'Tax Calculation'!U811-'Tax Calculation'!Y811,0))</f>
        <v>0</v>
      </c>
      <c r="I1273" s="1841"/>
      <c r="J1273" s="1829"/>
      <c r="K1273" s="1829"/>
      <c r="L1273" s="1829"/>
      <c r="AH1273" s="1675"/>
    </row>
    <row r="1274" spans="4:34">
      <c r="D1274" s="268">
        <v>61</v>
      </c>
      <c r="E1274" s="1730" t="s">
        <v>3728</v>
      </c>
      <c r="G1274" s="1829">
        <f>IF(ISBLANK('Tax Calculation'!C812)=TRUE,0,IF(AND(VLOOKUP('Tax Calculation'!C812,$W$1179:$X$1345,2,FALSE)=1,'Tax Calculation'!E812&gt;0),'Tax Calculation'!E812,0))</f>
        <v>0</v>
      </c>
      <c r="H1274" s="1830">
        <f>IF(ISBLANK('Tax Calculation'!O812)=TRUE,0,IF(AND(VLOOKUP('Tax Calculation'!O812,$W$1179:$X$1345,2,FALSE)=1,'Tax Calculation'!Q812-'Tax Calculation'!U812-'Tax Calculation'!Y812&gt;0),'Tax Calculation'!Q812-'Tax Calculation'!U812-'Tax Calculation'!Y812,0))</f>
        <v>0</v>
      </c>
      <c r="I1274" s="1841"/>
      <c r="J1274" s="1829"/>
      <c r="K1274" s="1829"/>
      <c r="L1274" s="1829"/>
      <c r="AH1274" s="1675"/>
    </row>
    <row r="1275" spans="4:34">
      <c r="D1275" s="268">
        <v>62</v>
      </c>
      <c r="E1275" s="1730" t="s">
        <v>3729</v>
      </c>
      <c r="G1275" s="1829">
        <f>IF(ISBLANK('Tax Calculation'!C813)=TRUE,0,IF(AND(VLOOKUP('Tax Calculation'!C813,$W$1179:$X$1345,2,FALSE)=1,'Tax Calculation'!E813&gt;0),'Tax Calculation'!E813,0))</f>
        <v>0</v>
      </c>
      <c r="H1275" s="1830">
        <f>IF(ISBLANK('Tax Calculation'!O813)=TRUE,0,IF(AND(VLOOKUP('Tax Calculation'!O813,$W$1179:$X$1345,2,FALSE)=1,'Tax Calculation'!Q813-'Tax Calculation'!U813-'Tax Calculation'!Y813&gt;0),'Tax Calculation'!Q813-'Tax Calculation'!U813-'Tax Calculation'!Y813,0))</f>
        <v>0</v>
      </c>
      <c r="I1275" s="1841"/>
      <c r="J1275" s="1829"/>
      <c r="K1275" s="1829"/>
      <c r="L1275" s="1829"/>
      <c r="AH1275" s="1675"/>
    </row>
    <row r="1276" spans="4:34">
      <c r="D1276" s="268">
        <v>63</v>
      </c>
      <c r="E1276" s="280" t="s">
        <v>3730</v>
      </c>
      <c r="G1276" s="1829">
        <f>IF(ISBLANK('Tax Calculation'!C814)=TRUE,0,IF(AND(VLOOKUP('Tax Calculation'!C814,$W$1179:$X$1345,2,FALSE)=1,'Tax Calculation'!E814&gt;0),'Tax Calculation'!E814,0))</f>
        <v>0</v>
      </c>
      <c r="H1276" s="1830">
        <f>IF(ISBLANK('Tax Calculation'!O814)=TRUE,0,IF(AND(VLOOKUP('Tax Calculation'!O814,$W$1179:$X$1345,2,FALSE)=1,'Tax Calculation'!Q814-'Tax Calculation'!U814-'Tax Calculation'!Y814&gt;0),'Tax Calculation'!Q814-'Tax Calculation'!U814-'Tax Calculation'!Y814,0))</f>
        <v>0</v>
      </c>
      <c r="I1276" s="1841"/>
      <c r="J1276" s="1829"/>
      <c r="K1276" s="1829"/>
      <c r="L1276" s="1829"/>
      <c r="AH1276" s="1675"/>
    </row>
    <row r="1277" spans="4:34">
      <c r="D1277" s="268">
        <v>64</v>
      </c>
      <c r="E1277" s="1730" t="s">
        <v>3731</v>
      </c>
      <c r="G1277" s="1829">
        <f>IF(ISBLANK('Tax Calculation'!C815)=TRUE,0,IF(AND(VLOOKUP('Tax Calculation'!C815,$W$1179:$X$1345,2,FALSE)=1,'Tax Calculation'!E815&gt;0),'Tax Calculation'!E815,0))</f>
        <v>0</v>
      </c>
      <c r="H1277" s="1830">
        <f>IF(ISBLANK('Tax Calculation'!O815)=TRUE,0,IF(AND(VLOOKUP('Tax Calculation'!O815,$W$1179:$X$1345,2,FALSE)=1,'Tax Calculation'!Q815-'Tax Calculation'!U815-'Tax Calculation'!Y815&gt;0),'Tax Calculation'!Q815-'Tax Calculation'!U815-'Tax Calculation'!Y815,0))</f>
        <v>0</v>
      </c>
      <c r="I1277" s="1841"/>
      <c r="J1277" s="1829"/>
      <c r="K1277" s="1829"/>
      <c r="L1277" s="1829"/>
      <c r="AH1277" s="1675"/>
    </row>
    <row r="1278" spans="4:34">
      <c r="D1278" s="268">
        <v>65</v>
      </c>
      <c r="E1278" s="1730" t="s">
        <v>3732</v>
      </c>
      <c r="G1278" s="1829">
        <f>IF(ISBLANK('Tax Calculation'!C816)=TRUE,0,IF(AND(VLOOKUP('Tax Calculation'!C816,$W$1179:$X$1345,2,FALSE)=1,'Tax Calculation'!E816&gt;0),'Tax Calculation'!E816,0))</f>
        <v>0</v>
      </c>
      <c r="H1278" s="1830">
        <f>IF(ISBLANK('Tax Calculation'!O816)=TRUE,0,IF(AND(VLOOKUP('Tax Calculation'!O816,$W$1179:$X$1345,2,FALSE)=1,'Tax Calculation'!Q816-'Tax Calculation'!U816-'Tax Calculation'!Y816&gt;0),'Tax Calculation'!Q816-'Tax Calculation'!U816-'Tax Calculation'!Y816,0))</f>
        <v>0</v>
      </c>
      <c r="I1278" s="1841"/>
      <c r="J1278" s="1829"/>
      <c r="K1278" s="1829"/>
      <c r="L1278" s="1829"/>
      <c r="AH1278" s="1675"/>
    </row>
    <row r="1279" spans="4:34">
      <c r="D1279" s="268">
        <v>66</v>
      </c>
      <c r="E1279" s="1730" t="s">
        <v>3733</v>
      </c>
      <c r="G1279" s="1829">
        <f>IF(ISBLANK('Tax Calculation'!C817)=TRUE,0,IF(AND(VLOOKUP('Tax Calculation'!C817,$W$1179:$X$1345,2,FALSE)=1,'Tax Calculation'!E817&gt;0),'Tax Calculation'!E817,0))</f>
        <v>0</v>
      </c>
      <c r="H1279" s="1830">
        <f>IF(ISBLANK('Tax Calculation'!O817)=TRUE,0,IF(AND(VLOOKUP('Tax Calculation'!O817,$W$1179:$X$1345,2,FALSE)=1,'Tax Calculation'!Q817-'Tax Calculation'!U817-'Tax Calculation'!Y817&gt;0),'Tax Calculation'!Q817-'Tax Calculation'!U817-'Tax Calculation'!Y817,0))</f>
        <v>0</v>
      </c>
      <c r="I1279" s="1841"/>
      <c r="J1279" s="1829"/>
      <c r="K1279" s="1829"/>
      <c r="L1279" s="1829"/>
      <c r="AH1279" s="1675"/>
    </row>
    <row r="1280" spans="4:34">
      <c r="D1280" s="268">
        <v>67</v>
      </c>
      <c r="E1280" s="1730" t="s">
        <v>3734</v>
      </c>
      <c r="G1280" s="1829">
        <f>IF(ISBLANK('Tax Calculation'!C818)=TRUE,0,IF(AND(VLOOKUP('Tax Calculation'!C818,$W$1179:$X$1345,2,FALSE)=1,'Tax Calculation'!E818&gt;0),'Tax Calculation'!E818,0))</f>
        <v>0</v>
      </c>
      <c r="H1280" s="1830">
        <f>IF(ISBLANK('Tax Calculation'!O818)=TRUE,0,IF(AND(VLOOKUP('Tax Calculation'!O818,$W$1179:$X$1345,2,FALSE)=1,'Tax Calculation'!Q818-'Tax Calculation'!U818-'Tax Calculation'!Y818&gt;0),'Tax Calculation'!Q818-'Tax Calculation'!U818-'Tax Calculation'!Y818,0))</f>
        <v>0</v>
      </c>
      <c r="I1280" s="1841"/>
      <c r="J1280" s="1829"/>
      <c r="K1280" s="1829"/>
      <c r="L1280" s="1829"/>
      <c r="AH1280" s="1675"/>
    </row>
    <row r="1281" spans="4:35">
      <c r="D1281" s="268">
        <v>68</v>
      </c>
      <c r="E1281" s="1730" t="s">
        <v>3735</v>
      </c>
      <c r="G1281" s="1829">
        <f>IF(ISBLANK('Tax Calculation'!C819)=TRUE,0,IF(AND(VLOOKUP('Tax Calculation'!C819,$W$1179:$X$1345,2,FALSE)=1,'Tax Calculation'!E819&gt;0),'Tax Calculation'!E819,0))</f>
        <v>0</v>
      </c>
      <c r="H1281" s="1830">
        <f>IF(ISBLANK('Tax Calculation'!O819)=TRUE,0,IF(AND(VLOOKUP('Tax Calculation'!O819,$W$1179:$X$1345,2,FALSE)=1,'Tax Calculation'!Q819-'Tax Calculation'!U819-'Tax Calculation'!Y819&gt;0),'Tax Calculation'!Q819-'Tax Calculation'!U819-'Tax Calculation'!Y819,0))</f>
        <v>0</v>
      </c>
      <c r="I1281" s="1841"/>
      <c r="J1281" s="1829"/>
      <c r="K1281" s="1829"/>
      <c r="L1281" s="1829"/>
      <c r="AH1281" s="1675"/>
    </row>
    <row r="1282" spans="4:35">
      <c r="D1282" s="268">
        <v>69</v>
      </c>
      <c r="E1282" s="1730" t="s">
        <v>3736</v>
      </c>
      <c r="G1282" s="1829">
        <f>IF(ISBLANK('Tax Calculation'!C820)=TRUE,0,IF(AND(VLOOKUP('Tax Calculation'!C820,$W$1179:$X$1345,2,FALSE)=1,'Tax Calculation'!E820&gt;0),'Tax Calculation'!E820,0))</f>
        <v>0</v>
      </c>
      <c r="H1282" s="1830">
        <f>IF(ISBLANK('Tax Calculation'!O820)=TRUE,0,IF(AND(VLOOKUP('Tax Calculation'!O820,$W$1179:$X$1345,2,FALSE)=1,'Tax Calculation'!Q820-'Tax Calculation'!U820-'Tax Calculation'!Y820&gt;0),'Tax Calculation'!Q820-'Tax Calculation'!U820-'Tax Calculation'!Y820,0))</f>
        <v>0</v>
      </c>
      <c r="I1282" s="1841"/>
      <c r="J1282" s="1829"/>
      <c r="K1282" s="1829"/>
      <c r="L1282" s="1829"/>
      <c r="AH1282" s="1675"/>
    </row>
    <row r="1283" spans="4:35">
      <c r="D1283" s="268">
        <v>70</v>
      </c>
      <c r="E1283" s="1730" t="s">
        <v>3737</v>
      </c>
      <c r="G1283" s="1829">
        <f>IF(ISBLANK('Tax Calculation'!C821)=TRUE,0,IF(AND(VLOOKUP('Tax Calculation'!C821,$W$1179:$X$1345,2,FALSE)=1,'Tax Calculation'!E821&gt;0),'Tax Calculation'!E821,0))</f>
        <v>0</v>
      </c>
      <c r="H1283" s="1830">
        <f>IF(ISBLANK('Tax Calculation'!O821)=TRUE,0,IF(AND(VLOOKUP('Tax Calculation'!O821,$W$1179:$X$1345,2,FALSE)=1,'Tax Calculation'!Q821-'Tax Calculation'!U821-'Tax Calculation'!Y821&gt;0),'Tax Calculation'!Q821-'Tax Calculation'!U821-'Tax Calculation'!Y821,0))</f>
        <v>0</v>
      </c>
      <c r="I1283" s="1841"/>
      <c r="J1283" s="1829"/>
      <c r="K1283" s="1829"/>
      <c r="L1283" s="1829"/>
      <c r="AH1283" s="1675"/>
    </row>
    <row r="1284" spans="4:35">
      <c r="D1284" s="268">
        <v>71</v>
      </c>
      <c r="E1284" s="1730" t="s">
        <v>3738</v>
      </c>
      <c r="G1284" s="1829">
        <f>IF(ISBLANK('Tax Calculation'!C822)=TRUE,0,IF(AND(VLOOKUP('Tax Calculation'!C822,$W$1179:$X$1345,2,FALSE)=1,'Tax Calculation'!E822&gt;0),'Tax Calculation'!E822,0))</f>
        <v>0</v>
      </c>
      <c r="H1284" s="1830">
        <f>IF(ISBLANK('Tax Calculation'!O822)=TRUE,0,IF(AND(VLOOKUP('Tax Calculation'!O822,$W$1179:$X$1345,2,FALSE)=1,'Tax Calculation'!Q822-'Tax Calculation'!U822-'Tax Calculation'!Y822&gt;0),'Tax Calculation'!Q822-'Tax Calculation'!U822-'Tax Calculation'!Y822,0))</f>
        <v>0</v>
      </c>
      <c r="I1284" s="1841"/>
      <c r="J1284" s="1829"/>
      <c r="K1284" s="1829"/>
      <c r="L1284" s="1829"/>
      <c r="AH1284" s="1675"/>
    </row>
    <row r="1285" spans="4:35" ht="15.75" thickBot="1">
      <c r="D1285" s="268">
        <v>72</v>
      </c>
      <c r="E1285" s="1730" t="s">
        <v>3739</v>
      </c>
      <c r="G1285" s="1829">
        <f>IF(ISBLANK('Tax Calculation'!C823)=TRUE,0,IF(AND(VLOOKUP('Tax Calculation'!C823,$W$1179:$X$1345,2,FALSE)=1,'Tax Calculation'!E823&gt;0),'Tax Calculation'!E823,0))</f>
        <v>0</v>
      </c>
      <c r="H1285" s="1830">
        <f>IF(ISBLANK('Tax Calculation'!O823)=TRUE,0,IF(AND(VLOOKUP('Tax Calculation'!O823,$W$1179:$X$1345,2,FALSE)=1,'Tax Calculation'!Q823-'Tax Calculation'!U823-'Tax Calculation'!Y823&gt;0),'Tax Calculation'!Q823-'Tax Calculation'!U823-'Tax Calculation'!Y823,0))</f>
        <v>0</v>
      </c>
      <c r="I1285" s="1841"/>
      <c r="J1285" s="1829"/>
      <c r="K1285" s="1829"/>
      <c r="L1285" s="1829"/>
      <c r="AD1285" s="268" t="s">
        <v>5018</v>
      </c>
      <c r="AH1285" s="1675"/>
    </row>
    <row r="1286" spans="4:35" ht="52.5" customHeight="1" thickBot="1">
      <c r="E1286" s="2890" t="s">
        <v>5019</v>
      </c>
      <c r="F1286" s="2891"/>
      <c r="G1286" s="1831">
        <f>SUM(G1184:G1285)</f>
        <v>0</v>
      </c>
      <c r="H1286" s="1831">
        <f>SUM(H1184:H1285)</f>
        <v>0</v>
      </c>
      <c r="I1286" s="2888"/>
      <c r="J1286" s="2889"/>
      <c r="K1286" s="1842"/>
      <c r="L1286" s="1842"/>
      <c r="W1286" s="268" t="s">
        <v>5017</v>
      </c>
      <c r="X1286" s="268">
        <v>0</v>
      </c>
      <c r="AD1286" s="268" t="s">
        <v>5021</v>
      </c>
      <c r="AH1286" s="1675"/>
      <c r="AI1286" s="1675"/>
    </row>
    <row r="1287" spans="4:35" ht="52.5" customHeight="1">
      <c r="E1287" s="729"/>
      <c r="F1287" s="729"/>
      <c r="G1287" s="730"/>
      <c r="I1287" s="731"/>
      <c r="J1287" s="731"/>
      <c r="K1287" s="732"/>
      <c r="W1287" s="268" t="s">
        <v>5020</v>
      </c>
      <c r="X1287" s="268">
        <v>0</v>
      </c>
      <c r="AD1287" s="268" t="s">
        <v>5022</v>
      </c>
      <c r="AH1287" s="1675"/>
      <c r="AI1287" s="1675"/>
    </row>
    <row r="1288" spans="4:35" ht="23.25">
      <c r="E1288" s="2892"/>
      <c r="F1288" s="2892"/>
      <c r="G1288" s="2892"/>
      <c r="H1288" s="2892"/>
      <c r="I1288" s="2892"/>
      <c r="J1288" s="2892"/>
      <c r="K1288" s="2893"/>
      <c r="L1288" s="2894"/>
      <c r="M1288" s="2895"/>
      <c r="N1288" s="2895"/>
      <c r="O1288" s="2895"/>
      <c r="P1288" s="2895"/>
      <c r="Q1288" s="2895"/>
      <c r="R1288" s="2895"/>
      <c r="AD1288" s="268" t="s">
        <v>5024</v>
      </c>
      <c r="AH1288" s="1675"/>
      <c r="AI1288" s="1675"/>
    </row>
    <row r="1289" spans="4:35">
      <c r="E1289" s="1792"/>
      <c r="F1289" s="1792"/>
      <c r="G1289" s="1792"/>
      <c r="H1289" s="1792"/>
      <c r="I1289" s="1792"/>
      <c r="J1289" s="1792"/>
      <c r="K1289" s="1793"/>
      <c r="R1289" s="727"/>
      <c r="W1289" s="268" t="s">
        <v>5023</v>
      </c>
      <c r="X1289" s="268">
        <v>0</v>
      </c>
      <c r="AD1289" s="268" t="s">
        <v>5025</v>
      </c>
      <c r="AH1289" s="1675"/>
      <c r="AI1289" s="1675"/>
    </row>
    <row r="1290" spans="4:35">
      <c r="E1290" s="1792"/>
      <c r="F1290" s="1792"/>
      <c r="G1290" s="727" t="s">
        <v>3282</v>
      </c>
      <c r="H1290" s="727"/>
      <c r="I1290" s="727"/>
      <c r="J1290" s="727"/>
      <c r="K1290" s="728" t="s">
        <v>3283</v>
      </c>
      <c r="R1290" s="727"/>
      <c r="AD1290" s="268" t="s">
        <v>5026</v>
      </c>
    </row>
    <row r="1291" spans="4:35">
      <c r="E1291" s="1832" t="s">
        <v>5027</v>
      </c>
      <c r="F1291" s="1833"/>
      <c r="G1291" s="1833">
        <f>'Tax Calculation'!J998</f>
        <v>0</v>
      </c>
      <c r="H1291" s="1833"/>
      <c r="I1291" s="1833" t="s">
        <v>5027</v>
      </c>
      <c r="J1291" s="1833"/>
      <c r="K1291" s="1834">
        <f>'Tax Calculation'!N998</f>
        <v>0</v>
      </c>
      <c r="AD1291" s="268" t="s">
        <v>5029</v>
      </c>
    </row>
    <row r="1292" spans="4:35">
      <c r="E1292" s="1835" t="s">
        <v>5030</v>
      </c>
      <c r="F1292" s="580"/>
      <c r="G1292" s="2495">
        <f>SUM('Tax Calculation'!D752:D823,'Tax Calculation'!H752:H823,'Tax Calculation'!L752:L823,'Tax Calculation'!L706:L735)</f>
        <v>0</v>
      </c>
      <c r="H1292" s="2495"/>
      <c r="I1292" s="2495" t="s">
        <v>5030</v>
      </c>
      <c r="J1292" s="2495"/>
      <c r="K1292" s="2495">
        <f>SUM('Tax Calculation'!P706:P735,'Tax Calculation'!P752:P823,'Tax Calculation'!T752:T823,'Tax Calculation'!X752:X823)</f>
        <v>0</v>
      </c>
      <c r="L1292" s="975"/>
      <c r="W1292" s="268" t="s">
        <v>5028</v>
      </c>
      <c r="X1292" s="268">
        <v>0</v>
      </c>
      <c r="AD1292" s="268" t="s">
        <v>5032</v>
      </c>
    </row>
    <row r="1293" spans="4:35" ht="19.5" customHeight="1">
      <c r="E1293" s="1835" t="s">
        <v>5033</v>
      </c>
      <c r="F1293" s="580"/>
      <c r="G1293" s="1836">
        <f>G1286</f>
        <v>0</v>
      </c>
      <c r="H1293" s="580"/>
      <c r="I1293" s="580" t="s">
        <v>5033</v>
      </c>
      <c r="J1293" s="580"/>
      <c r="K1293" s="1838">
        <f>H1286</f>
        <v>0</v>
      </c>
      <c r="W1293" s="268" t="s">
        <v>5031</v>
      </c>
      <c r="X1293" s="268">
        <v>0</v>
      </c>
      <c r="AD1293" s="268" t="s">
        <v>5035</v>
      </c>
    </row>
    <row r="1294" spans="4:35">
      <c r="E1294" s="1835" t="s">
        <v>5036</v>
      </c>
      <c r="F1294" s="580"/>
      <c r="G1294" s="580">
        <f>IF(G1292=0,0,G1291*(G1293/G1292))</f>
        <v>0</v>
      </c>
      <c r="H1294" s="580"/>
      <c r="I1294" s="580" t="s">
        <v>5036</v>
      </c>
      <c r="J1294" s="580"/>
      <c r="K1294" s="702">
        <f>IF(K1293=0,0,K1291*(K1293/K1292))</f>
        <v>0</v>
      </c>
      <c r="W1294" s="268" t="s">
        <v>5034</v>
      </c>
      <c r="X1294" s="268">
        <v>1</v>
      </c>
      <c r="AD1294" s="268" t="s">
        <v>5038</v>
      </c>
      <c r="AH1294" s="1675"/>
      <c r="AI1294" s="1675"/>
    </row>
    <row r="1295" spans="4:35">
      <c r="E1295" s="1835"/>
      <c r="F1295" s="580"/>
      <c r="G1295" s="580"/>
      <c r="H1295" s="580"/>
      <c r="I1295" s="580"/>
      <c r="J1295" s="580"/>
      <c r="K1295" s="702"/>
      <c r="W1295" s="268" t="s">
        <v>5037</v>
      </c>
      <c r="X1295" s="268">
        <v>0</v>
      </c>
      <c r="AD1295" s="268" t="s">
        <v>5039</v>
      </c>
      <c r="AH1295" s="1675"/>
      <c r="AI1295" s="1675"/>
    </row>
    <row r="1296" spans="4:35">
      <c r="E1296" s="1835"/>
      <c r="F1296" s="580"/>
      <c r="G1296" s="580"/>
      <c r="H1296" s="580"/>
      <c r="I1296" s="580"/>
      <c r="J1296" s="580"/>
      <c r="K1296" s="702"/>
      <c r="AD1296" s="268" t="s">
        <v>5040</v>
      </c>
      <c r="AH1296" s="1675"/>
    </row>
    <row r="1297" spans="5:35">
      <c r="E1297" s="2884" t="s">
        <v>5046</v>
      </c>
      <c r="F1297" s="2885"/>
      <c r="G1297" s="1837">
        <f>+G1294</f>
        <v>0</v>
      </c>
      <c r="H1297" s="1837"/>
      <c r="I1297" s="1837"/>
      <c r="J1297" s="1837"/>
      <c r="K1297" s="1839">
        <f>+K1294</f>
        <v>0</v>
      </c>
      <c r="AD1297" s="268" t="s">
        <v>5041</v>
      </c>
      <c r="AH1297" s="1675"/>
      <c r="AI1297" s="1675"/>
    </row>
    <row r="1298" spans="5:35">
      <c r="E1298" s="1794"/>
      <c r="F1298" s="1794"/>
      <c r="G1298" s="1795"/>
      <c r="H1298" s="1795"/>
      <c r="I1298" s="1795"/>
      <c r="J1298" s="1795"/>
      <c r="K1298" s="1796"/>
      <c r="AD1298" s="268" t="s">
        <v>5042</v>
      </c>
      <c r="AH1298" s="1675"/>
      <c r="AI1298" s="1675"/>
    </row>
    <row r="1299" spans="5:35">
      <c r="AD1299" s="268" t="s">
        <v>5044</v>
      </c>
    </row>
    <row r="1300" spans="5:35">
      <c r="W1300" s="268" t="s">
        <v>5043</v>
      </c>
      <c r="X1300" s="268">
        <v>0</v>
      </c>
      <c r="AD1300" s="268" t="s">
        <v>5045</v>
      </c>
    </row>
    <row r="1301" spans="5:35" ht="29.25" customHeight="1">
      <c r="S1301" s="566"/>
      <c r="AD1301" s="268" t="s">
        <v>5048</v>
      </c>
    </row>
    <row r="1302" spans="5:35" ht="29.25" customHeight="1">
      <c r="R1302" s="736"/>
      <c r="S1302" s="566"/>
      <c r="W1302" s="268" t="s">
        <v>5047</v>
      </c>
      <c r="X1302" s="268">
        <v>0</v>
      </c>
      <c r="AD1302" s="268" t="s">
        <v>5049</v>
      </c>
    </row>
    <row r="1303" spans="5:35">
      <c r="AD1303" s="268" t="s">
        <v>5050</v>
      </c>
      <c r="AH1303" s="1675"/>
      <c r="AI1303" s="1675"/>
    </row>
    <row r="1304" spans="5:35">
      <c r="W1304" s="268" t="s">
        <v>4961</v>
      </c>
      <c r="X1304" s="268">
        <v>1</v>
      </c>
      <c r="AD1304" s="268" t="s">
        <v>5051</v>
      </c>
      <c r="AH1304" s="1675"/>
      <c r="AI1304" s="1675"/>
    </row>
    <row r="1305" spans="5:35">
      <c r="AD1305" s="268" t="s">
        <v>5053</v>
      </c>
      <c r="AH1305" s="1675"/>
      <c r="AI1305" s="1675"/>
    </row>
    <row r="1306" spans="5:35">
      <c r="W1306" s="268" t="s">
        <v>5052</v>
      </c>
      <c r="X1306" s="268">
        <v>0</v>
      </c>
      <c r="AD1306" s="268" t="s">
        <v>5055</v>
      </c>
      <c r="AH1306" s="1675"/>
      <c r="AI1306" s="1675"/>
    </row>
    <row r="1307" spans="5:35">
      <c r="U1307" s="268"/>
      <c r="V1307" s="703"/>
      <c r="W1307" s="268" t="s">
        <v>5054</v>
      </c>
      <c r="X1307" s="268">
        <v>0</v>
      </c>
      <c r="AD1307" s="268" t="s">
        <v>5057</v>
      </c>
      <c r="AH1307" s="1675"/>
      <c r="AI1307" s="1675"/>
    </row>
    <row r="1308" spans="5:35" ht="15" customHeight="1">
      <c r="U1308" s="268"/>
      <c r="V1308" s="703"/>
      <c r="W1308" s="268" t="s">
        <v>5056</v>
      </c>
      <c r="X1308" s="268">
        <v>0</v>
      </c>
      <c r="AD1308" s="268" t="s">
        <v>5056</v>
      </c>
      <c r="AH1308" s="1675"/>
      <c r="AI1308" s="1675"/>
    </row>
    <row r="1309" spans="5:35" ht="15" customHeight="1">
      <c r="U1309" s="268"/>
      <c r="V1309" s="703"/>
      <c r="W1309" s="268" t="s">
        <v>5058</v>
      </c>
      <c r="X1309" s="268">
        <v>0</v>
      </c>
      <c r="AD1309" s="268" t="s">
        <v>5060</v>
      </c>
      <c r="AH1309" s="1675"/>
      <c r="AI1309" s="1675"/>
    </row>
    <row r="1310" spans="5:35" ht="15" customHeight="1">
      <c r="U1310" s="268"/>
      <c r="V1310" s="703"/>
      <c r="W1310" s="268" t="s">
        <v>5059</v>
      </c>
      <c r="X1310" s="268">
        <v>0</v>
      </c>
      <c r="AD1310" s="268" t="s">
        <v>5062</v>
      </c>
      <c r="AH1310" s="1675"/>
      <c r="AI1310" s="1675"/>
    </row>
    <row r="1311" spans="5:35" ht="15" customHeight="1">
      <c r="U1311" s="268"/>
      <c r="V1311" s="703"/>
      <c r="W1311" s="268" t="s">
        <v>5061</v>
      </c>
      <c r="X1311" s="268">
        <v>0</v>
      </c>
      <c r="AD1311" s="268" t="s">
        <v>5064</v>
      </c>
    </row>
    <row r="1312" spans="5:35">
      <c r="U1312" s="268"/>
      <c r="V1312" s="703"/>
      <c r="W1312" s="268" t="s">
        <v>5063</v>
      </c>
      <c r="X1312" s="268">
        <v>1</v>
      </c>
      <c r="AD1312" s="268" t="s">
        <v>5066</v>
      </c>
    </row>
    <row r="1313" spans="21:35" ht="15" customHeight="1">
      <c r="U1313" s="268"/>
      <c r="V1313" s="703"/>
      <c r="W1313" s="268" t="s">
        <v>5065</v>
      </c>
      <c r="X1313" s="268">
        <v>0</v>
      </c>
      <c r="AD1313" s="268" t="s">
        <v>5068</v>
      </c>
    </row>
    <row r="1314" spans="21:35">
      <c r="U1314" s="268"/>
      <c r="V1314" s="703"/>
      <c r="W1314" s="268" t="s">
        <v>5067</v>
      </c>
      <c r="X1314" s="268">
        <v>0</v>
      </c>
      <c r="AD1314" s="268" t="s">
        <v>5070</v>
      </c>
    </row>
    <row r="1315" spans="21:35">
      <c r="U1315" s="268"/>
      <c r="V1315" s="703"/>
      <c r="W1315" s="268" t="s">
        <v>5069</v>
      </c>
      <c r="X1315" s="268">
        <v>1</v>
      </c>
      <c r="AD1315" s="268" t="s">
        <v>5072</v>
      </c>
      <c r="AH1315" s="1675"/>
      <c r="AI1315" s="1675"/>
    </row>
    <row r="1316" spans="21:35" ht="15" customHeight="1">
      <c r="U1316" s="268"/>
      <c r="V1316" s="703"/>
      <c r="W1316" s="268" t="s">
        <v>5071</v>
      </c>
      <c r="X1316" s="268">
        <v>0</v>
      </c>
      <c r="AD1316" s="268" t="s">
        <v>5074</v>
      </c>
      <c r="AH1316" s="1675"/>
      <c r="AI1316" s="1675"/>
    </row>
    <row r="1317" spans="21:35" ht="15" customHeight="1">
      <c r="U1317" s="268"/>
      <c r="V1317" s="703"/>
      <c r="W1317" s="268" t="s">
        <v>5073</v>
      </c>
      <c r="X1317" s="268">
        <v>0</v>
      </c>
      <c r="AD1317" s="268" t="s">
        <v>5076</v>
      </c>
      <c r="AH1317" s="1675"/>
      <c r="AI1317" s="1675"/>
    </row>
    <row r="1318" spans="21:35" ht="15" customHeight="1">
      <c r="U1318" s="268"/>
      <c r="V1318" s="703"/>
      <c r="W1318" s="268" t="s">
        <v>5075</v>
      </c>
      <c r="X1318" s="268">
        <v>0</v>
      </c>
      <c r="AD1318" s="268" t="s">
        <v>5078</v>
      </c>
      <c r="AH1318" s="1675"/>
      <c r="AI1318" s="1675"/>
    </row>
    <row r="1319" spans="21:35" ht="15" customHeight="1">
      <c r="U1319" s="268"/>
      <c r="V1319" s="703"/>
      <c r="W1319" s="268" t="s">
        <v>5077</v>
      </c>
      <c r="X1319" s="268">
        <v>0</v>
      </c>
      <c r="AD1319" s="268" t="s">
        <v>5080</v>
      </c>
    </row>
    <row r="1320" spans="21:35" ht="15" customHeight="1">
      <c r="U1320" s="268"/>
      <c r="V1320" s="703"/>
      <c r="W1320" s="268" t="s">
        <v>5079</v>
      </c>
      <c r="X1320" s="268">
        <v>1</v>
      </c>
      <c r="AD1320" s="268" t="s">
        <v>5082</v>
      </c>
    </row>
    <row r="1321" spans="21:35" ht="15" customHeight="1">
      <c r="U1321" s="268"/>
      <c r="V1321" s="703"/>
      <c r="W1321" s="268" t="s">
        <v>5081</v>
      </c>
      <c r="X1321" s="268">
        <v>0</v>
      </c>
      <c r="AD1321" s="268" t="s">
        <v>5084</v>
      </c>
    </row>
    <row r="1322" spans="21:35" ht="15" customHeight="1">
      <c r="U1322" s="268"/>
      <c r="V1322" s="703"/>
      <c r="W1322" s="268" t="s">
        <v>5083</v>
      </c>
      <c r="X1322" s="268">
        <v>0</v>
      </c>
      <c r="AD1322" s="268" t="s">
        <v>5086</v>
      </c>
    </row>
    <row r="1323" spans="21:35">
      <c r="U1323" s="268"/>
      <c r="V1323" s="703"/>
      <c r="W1323" s="268" t="s">
        <v>5085</v>
      </c>
      <c r="X1323" s="268">
        <v>1</v>
      </c>
      <c r="AD1323" s="268" t="s">
        <v>5088</v>
      </c>
      <c r="AH1323" s="1675"/>
      <c r="AI1323" s="1675"/>
    </row>
    <row r="1324" spans="21:35" ht="15" customHeight="1">
      <c r="U1324" s="268"/>
      <c r="V1324" s="703"/>
      <c r="W1324" s="268" t="s">
        <v>5087</v>
      </c>
      <c r="X1324" s="268">
        <v>0</v>
      </c>
      <c r="AD1324" s="268" t="s">
        <v>5090</v>
      </c>
      <c r="AH1324" s="1675"/>
      <c r="AI1324" s="1675"/>
    </row>
    <row r="1325" spans="21:35" ht="15" customHeight="1">
      <c r="U1325" s="268"/>
      <c r="V1325" s="703"/>
      <c r="W1325" s="268" t="s">
        <v>5089</v>
      </c>
      <c r="X1325" s="268">
        <v>0</v>
      </c>
      <c r="AD1325" s="268" t="s">
        <v>5092</v>
      </c>
      <c r="AH1325" s="1675"/>
      <c r="AI1325" s="1675"/>
    </row>
    <row r="1326" spans="21:35" ht="15" customHeight="1">
      <c r="U1326" s="268"/>
      <c r="V1326" s="703"/>
      <c r="W1326" s="268" t="s">
        <v>5091</v>
      </c>
      <c r="X1326" s="268">
        <v>0</v>
      </c>
      <c r="AD1326" s="268" t="s">
        <v>5094</v>
      </c>
      <c r="AH1326" s="1675"/>
      <c r="AI1326" s="1675"/>
    </row>
    <row r="1327" spans="21:35" ht="15" customHeight="1">
      <c r="U1327" s="268"/>
      <c r="V1327" s="703"/>
      <c r="W1327" s="268" t="s">
        <v>5093</v>
      </c>
      <c r="X1327" s="268">
        <v>0</v>
      </c>
      <c r="AD1327" s="268" t="s">
        <v>5096</v>
      </c>
      <c r="AH1327" s="1675"/>
    </row>
    <row r="1328" spans="21:35" ht="15" customHeight="1">
      <c r="U1328" s="268"/>
      <c r="V1328" s="703"/>
      <c r="W1328" s="268" t="s">
        <v>5095</v>
      </c>
      <c r="X1328" s="268">
        <v>0</v>
      </c>
      <c r="AD1328" s="268" t="s">
        <v>5098</v>
      </c>
      <c r="AH1328" s="1675"/>
      <c r="AI1328" s="1675"/>
    </row>
    <row r="1329" spans="21:35" ht="15" customHeight="1">
      <c r="U1329" s="268"/>
      <c r="V1329" s="703"/>
      <c r="W1329" s="268" t="s">
        <v>5097</v>
      </c>
      <c r="X1329" s="268">
        <v>0</v>
      </c>
      <c r="AD1329" s="268" t="s">
        <v>5100</v>
      </c>
      <c r="AH1329" s="1675"/>
      <c r="AI1329" s="1675"/>
    </row>
    <row r="1330" spans="21:35" ht="15" customHeight="1">
      <c r="U1330" s="268"/>
      <c r="V1330" s="703"/>
      <c r="W1330" s="268" t="s">
        <v>5099</v>
      </c>
      <c r="X1330" s="268">
        <v>1</v>
      </c>
      <c r="AD1330" s="268" t="s">
        <v>5102</v>
      </c>
      <c r="AH1330" s="1675"/>
      <c r="AI1330" s="1675"/>
    </row>
    <row r="1331" spans="21:35" ht="15" customHeight="1">
      <c r="U1331" s="268"/>
      <c r="V1331" s="703"/>
      <c r="W1331" s="268" t="s">
        <v>5101</v>
      </c>
      <c r="X1331" s="268">
        <v>0</v>
      </c>
      <c r="AD1331" s="268" t="s">
        <v>5104</v>
      </c>
      <c r="AH1331" s="1675"/>
      <c r="AI1331" s="1675"/>
    </row>
    <row r="1332" spans="21:35" ht="15" customHeight="1">
      <c r="U1332" s="268"/>
      <c r="V1332" s="703"/>
      <c r="W1332" s="268" t="s">
        <v>5103</v>
      </c>
      <c r="X1332" s="268">
        <v>0</v>
      </c>
      <c r="AD1332" s="268" t="s">
        <v>5106</v>
      </c>
      <c r="AH1332" s="1675"/>
      <c r="AI1332" s="1675"/>
    </row>
    <row r="1333" spans="21:35" ht="15" customHeight="1">
      <c r="U1333" s="268"/>
      <c r="V1333" s="703"/>
      <c r="W1333" s="268" t="s">
        <v>5105</v>
      </c>
      <c r="X1333" s="268">
        <v>0</v>
      </c>
      <c r="AD1333" s="268" t="s">
        <v>5108</v>
      </c>
    </row>
    <row r="1334" spans="21:35" ht="15" customHeight="1">
      <c r="U1334" s="268"/>
      <c r="V1334" s="703"/>
      <c r="W1334" s="268" t="s">
        <v>5107</v>
      </c>
      <c r="X1334" s="268">
        <v>0</v>
      </c>
      <c r="AD1334" s="268" t="s">
        <v>5110</v>
      </c>
    </row>
    <row r="1335" spans="21:35" ht="15" customHeight="1">
      <c r="U1335" s="268"/>
      <c r="V1335" s="703"/>
      <c r="W1335" s="268" t="s">
        <v>5109</v>
      </c>
      <c r="X1335" s="268">
        <v>0</v>
      </c>
      <c r="AD1335" s="268" t="s">
        <v>5112</v>
      </c>
    </row>
    <row r="1336" spans="21:35" ht="15" customHeight="1">
      <c r="U1336" s="268"/>
      <c r="V1336" s="703"/>
      <c r="W1336" s="268" t="s">
        <v>5111</v>
      </c>
      <c r="X1336" s="268">
        <v>0</v>
      </c>
      <c r="AD1336" s="268" t="s">
        <v>5114</v>
      </c>
    </row>
    <row r="1337" spans="21:35" ht="15" customHeight="1">
      <c r="U1337" s="268"/>
      <c r="V1337" s="703"/>
      <c r="W1337" s="268" t="s">
        <v>5113</v>
      </c>
      <c r="X1337" s="268">
        <v>0</v>
      </c>
      <c r="AD1337" s="268" t="s">
        <v>5116</v>
      </c>
      <c r="AH1337" s="1675"/>
      <c r="AI1337" s="1675"/>
    </row>
    <row r="1338" spans="21:35" ht="15" customHeight="1">
      <c r="U1338" s="268"/>
      <c r="V1338" s="703"/>
      <c r="W1338" s="268" t="s">
        <v>5115</v>
      </c>
      <c r="X1338" s="268">
        <v>0</v>
      </c>
      <c r="AD1338" s="268" t="s">
        <v>5118</v>
      </c>
      <c r="AH1338" s="1675"/>
      <c r="AI1338" s="1675"/>
    </row>
    <row r="1339" spans="21:35" ht="15" customHeight="1">
      <c r="U1339" s="268"/>
      <c r="V1339" s="703"/>
      <c r="W1339" s="268" t="s">
        <v>5117</v>
      </c>
      <c r="X1339" s="268">
        <v>1</v>
      </c>
      <c r="AD1339" s="268" t="s">
        <v>5120</v>
      </c>
      <c r="AH1339" s="1675"/>
      <c r="AI1339" s="1675"/>
    </row>
    <row r="1340" spans="21:35" ht="15" customHeight="1">
      <c r="U1340" s="268"/>
      <c r="V1340" s="703"/>
      <c r="W1340" s="268" t="s">
        <v>5119</v>
      </c>
      <c r="X1340" s="268">
        <v>0</v>
      </c>
      <c r="AD1340" s="268" t="s">
        <v>5122</v>
      </c>
    </row>
    <row r="1341" spans="21:35">
      <c r="U1341" s="268"/>
      <c r="V1341" s="703"/>
      <c r="W1341" s="268" t="s">
        <v>5121</v>
      </c>
      <c r="X1341" s="268">
        <v>0</v>
      </c>
      <c r="AD1341" s="268" t="s">
        <v>5124</v>
      </c>
    </row>
    <row r="1342" spans="21:35" ht="15" customHeight="1">
      <c r="U1342" s="268"/>
      <c r="V1342" s="703"/>
      <c r="W1342" s="268" t="s">
        <v>5123</v>
      </c>
      <c r="X1342" s="268">
        <v>0</v>
      </c>
      <c r="AD1342" s="268" t="s">
        <v>5126</v>
      </c>
    </row>
    <row r="1343" spans="21:35" ht="15" customHeight="1">
      <c r="U1343" s="268"/>
      <c r="V1343" s="703"/>
      <c r="W1343" s="268" t="s">
        <v>5125</v>
      </c>
      <c r="X1343" s="268">
        <v>0</v>
      </c>
      <c r="AD1343" s="268" t="s">
        <v>5128</v>
      </c>
    </row>
    <row r="1344" spans="21:35">
      <c r="U1344" s="268"/>
      <c r="V1344" s="703"/>
      <c r="W1344" s="268" t="s">
        <v>5127</v>
      </c>
      <c r="X1344" s="268">
        <v>1</v>
      </c>
      <c r="AD1344" s="268" t="s">
        <v>5130</v>
      </c>
      <c r="AH1344" s="1675"/>
      <c r="AI1344" s="1675"/>
    </row>
    <row r="1345" spans="21:35">
      <c r="U1345" s="268"/>
      <c r="V1345" s="703"/>
      <c r="W1345" s="268" t="s">
        <v>5129</v>
      </c>
      <c r="X1345" s="268">
        <v>1</v>
      </c>
      <c r="AD1345" s="268" t="s">
        <v>5131</v>
      </c>
      <c r="AH1345" s="1675"/>
      <c r="AI1345" s="1675"/>
    </row>
    <row r="1346" spans="21:35" ht="15" customHeight="1">
      <c r="U1346" s="268"/>
      <c r="V1346" s="703"/>
      <c r="X1346" s="268">
        <v>0</v>
      </c>
      <c r="AD1346" s="268" t="s">
        <v>5132</v>
      </c>
      <c r="AH1346" s="1675"/>
      <c r="AI1346" s="1675"/>
    </row>
    <row r="1347" spans="21:35">
      <c r="U1347" s="268"/>
      <c r="V1347" s="703"/>
      <c r="AD1347" s="268" t="s">
        <v>5133</v>
      </c>
      <c r="AH1347" s="1675"/>
      <c r="AI1347" s="1675"/>
    </row>
    <row r="1348" spans="21:35">
      <c r="U1348" s="268"/>
      <c r="V1348" s="703"/>
      <c r="AD1348" s="268" t="s">
        <v>5134</v>
      </c>
      <c r="AH1348" s="1675"/>
      <c r="AI1348" s="1675"/>
    </row>
    <row r="1349" spans="21:35">
      <c r="U1349" s="268"/>
      <c r="V1349" s="703"/>
      <c r="AD1349" s="268" t="s">
        <v>5135</v>
      </c>
      <c r="AH1349" s="1675"/>
      <c r="AI1349" s="1675"/>
    </row>
    <row r="1350" spans="21:35">
      <c r="U1350" s="268"/>
      <c r="V1350" s="703"/>
      <c r="AD1350" s="268" t="s">
        <v>5136</v>
      </c>
      <c r="AH1350" s="1675"/>
      <c r="AI1350" s="1675"/>
    </row>
    <row r="1351" spans="21:35">
      <c r="U1351" s="268"/>
      <c r="V1351" s="703"/>
      <c r="AD1351" s="268" t="s">
        <v>5137</v>
      </c>
      <c r="AH1351" s="1675"/>
      <c r="AI1351" s="1675"/>
    </row>
    <row r="1352" spans="21:35" ht="15" customHeight="1">
      <c r="U1352" s="268"/>
      <c r="V1352" s="703"/>
      <c r="AD1352" s="268" t="s">
        <v>5138</v>
      </c>
      <c r="AH1352" s="1675"/>
      <c r="AI1352" s="1675"/>
    </row>
    <row r="1353" spans="21:35">
      <c r="U1353" s="268"/>
      <c r="V1353" s="703"/>
    </row>
    <row r="1354" spans="21:35" ht="15" customHeight="1">
      <c r="U1354" s="268"/>
      <c r="V1354" s="703"/>
    </row>
    <row r="1355" spans="21:35" ht="15" customHeight="1">
      <c r="U1355" s="268"/>
      <c r="V1355" s="703"/>
    </row>
    <row r="1356" spans="21:35" ht="15" customHeight="1">
      <c r="U1356" s="268"/>
      <c r="V1356" s="703"/>
    </row>
    <row r="1357" spans="21:35" ht="15" customHeight="1">
      <c r="U1357" s="268"/>
      <c r="V1357" s="703"/>
      <c r="AH1357" s="1675"/>
      <c r="AI1357" s="1675"/>
    </row>
    <row r="1358" spans="21:35" ht="15" customHeight="1">
      <c r="U1358" s="268"/>
      <c r="V1358" s="703"/>
      <c r="AH1358" s="1675"/>
      <c r="AI1358" s="1675"/>
    </row>
    <row r="1359" spans="21:35" ht="15" customHeight="1">
      <c r="U1359" s="268"/>
      <c r="V1359" s="703"/>
      <c r="AH1359" s="1675"/>
      <c r="AI1359" s="1675"/>
    </row>
    <row r="1360" spans="21:35" ht="15" customHeight="1">
      <c r="U1360" s="268"/>
      <c r="V1360" s="703"/>
      <c r="AH1360" s="1675"/>
      <c r="AI1360" s="1675"/>
    </row>
    <row r="1361" spans="21:35" ht="15" customHeight="1">
      <c r="U1361" s="268"/>
      <c r="V1361" s="703"/>
    </row>
    <row r="1362" spans="21:35" ht="15" customHeight="1">
      <c r="U1362" s="268"/>
      <c r="V1362" s="703"/>
      <c r="W1362" s="315" t="s">
        <v>5139</v>
      </c>
    </row>
    <row r="1363" spans="21:35" ht="15" customHeight="1">
      <c r="U1363" s="268"/>
      <c r="V1363" s="703"/>
      <c r="W1363" s="268" t="s">
        <v>3678</v>
      </c>
    </row>
    <row r="1364" spans="21:35" ht="15" customHeight="1">
      <c r="U1364" s="268"/>
      <c r="V1364" s="703"/>
      <c r="W1364" s="268" t="s">
        <v>3677</v>
      </c>
    </row>
    <row r="1365" spans="21:35" ht="15" customHeight="1">
      <c r="U1365" s="268"/>
      <c r="V1365" s="703"/>
      <c r="W1365" s="268" t="s">
        <v>4930</v>
      </c>
      <c r="AH1365" s="1675"/>
      <c r="AI1365" s="1675"/>
    </row>
    <row r="1366" spans="21:35" ht="15" customHeight="1">
      <c r="U1366" s="268"/>
      <c r="V1366" s="703"/>
      <c r="W1366" s="268" t="s">
        <v>4931</v>
      </c>
      <c r="AH1366" s="1675"/>
      <c r="AI1366" s="1675"/>
    </row>
    <row r="1367" spans="21:35">
      <c r="U1367" s="268"/>
      <c r="V1367" s="703"/>
      <c r="W1367" s="268" t="s">
        <v>4935</v>
      </c>
      <c r="AH1367" s="1675"/>
      <c r="AI1367" s="1675"/>
    </row>
    <row r="1368" spans="21:35" ht="15" customHeight="1">
      <c r="U1368" s="268"/>
      <c r="V1368" s="703"/>
      <c r="W1368" s="268" t="s">
        <v>4928</v>
      </c>
      <c r="AH1368" s="1675"/>
      <c r="AI1368" s="1675"/>
    </row>
    <row r="1369" spans="21:35" ht="15" customHeight="1">
      <c r="U1369" s="268"/>
      <c r="V1369" s="703"/>
      <c r="W1369" s="268" t="s">
        <v>4934</v>
      </c>
      <c r="AH1369" s="1675"/>
      <c r="AI1369" s="1675"/>
    </row>
    <row r="1370" spans="21:35" ht="15" customHeight="1">
      <c r="U1370" s="268"/>
      <c r="V1370" s="703"/>
      <c r="W1370" s="268" t="s">
        <v>4936</v>
      </c>
      <c r="AH1370" s="1675"/>
    </row>
    <row r="1371" spans="21:35">
      <c r="U1371" s="268"/>
      <c r="V1371" s="703"/>
      <c r="W1371" s="268" t="s">
        <v>4938</v>
      </c>
      <c r="AH1371" s="1675"/>
      <c r="AI1371" s="1675"/>
    </row>
    <row r="1372" spans="21:35" ht="15" customHeight="1">
      <c r="U1372" s="268"/>
      <c r="V1372" s="703"/>
      <c r="W1372" s="268" t="s">
        <v>4941</v>
      </c>
      <c r="AH1372" s="1675"/>
      <c r="AI1372" s="1675"/>
    </row>
    <row r="1373" spans="21:35">
      <c r="U1373" s="268"/>
      <c r="V1373" s="703"/>
      <c r="W1373" s="268" t="s">
        <v>4944</v>
      </c>
    </row>
    <row r="1374" spans="21:35">
      <c r="U1374" s="268"/>
      <c r="V1374" s="703"/>
      <c r="W1374" s="268" t="s">
        <v>4937</v>
      </c>
    </row>
    <row r="1375" spans="21:35">
      <c r="U1375" s="268"/>
      <c r="V1375" s="703"/>
      <c r="W1375" s="268" t="s">
        <v>3676</v>
      </c>
    </row>
    <row r="1376" spans="21:35" ht="15" customHeight="1">
      <c r="U1376" s="268"/>
      <c r="V1376" s="703"/>
      <c r="W1376" s="268" t="s">
        <v>4949</v>
      </c>
    </row>
    <row r="1377" spans="18:35">
      <c r="U1377" s="268"/>
      <c r="V1377" s="703"/>
      <c r="W1377" s="268" t="s">
        <v>4939</v>
      </c>
      <c r="AH1377" s="1675"/>
      <c r="AI1377" s="1675"/>
    </row>
    <row r="1378" spans="18:35" ht="15" customHeight="1">
      <c r="R1378" s="580"/>
      <c r="U1378" s="268"/>
      <c r="V1378" s="703"/>
      <c r="W1378" s="268" t="s">
        <v>4942</v>
      </c>
      <c r="AH1378" s="1675"/>
      <c r="AI1378" s="1675"/>
    </row>
    <row r="1379" spans="18:35" ht="15" customHeight="1">
      <c r="U1379" s="268"/>
      <c r="V1379" s="703"/>
      <c r="W1379" s="268" t="s">
        <v>4945</v>
      </c>
      <c r="AH1379" s="1675"/>
      <c r="AI1379" s="1675"/>
    </row>
    <row r="1380" spans="18:35">
      <c r="U1380" s="268"/>
      <c r="V1380" s="703"/>
      <c r="W1380" s="268" t="s">
        <v>4947</v>
      </c>
      <c r="AH1380" s="1675"/>
      <c r="AI1380" s="1675"/>
    </row>
    <row r="1381" spans="18:35">
      <c r="U1381" s="268"/>
      <c r="V1381" s="703"/>
      <c r="W1381" s="268" t="s">
        <v>4950</v>
      </c>
      <c r="AH1381" s="1675"/>
      <c r="AI1381" s="1675"/>
    </row>
    <row r="1382" spans="18:35" ht="15" customHeight="1">
      <c r="U1382" s="268"/>
      <c r="V1382" s="703"/>
      <c r="W1382" s="268" t="s">
        <v>4952</v>
      </c>
      <c r="AH1382" s="1675"/>
      <c r="AI1382" s="1675"/>
    </row>
    <row r="1383" spans="18:35">
      <c r="U1383" s="268"/>
      <c r="V1383" s="703"/>
      <c r="W1383" s="268" t="s">
        <v>4951</v>
      </c>
      <c r="AH1383" s="1675"/>
    </row>
    <row r="1384" spans="18:35">
      <c r="U1384" s="268"/>
      <c r="V1384" s="703"/>
      <c r="W1384" s="268" t="s">
        <v>4954</v>
      </c>
      <c r="AH1384" s="1675"/>
      <c r="AI1384" s="1675"/>
    </row>
    <row r="1385" spans="18:35">
      <c r="U1385" s="268"/>
      <c r="V1385" s="703"/>
      <c r="W1385" s="268" t="s">
        <v>4953</v>
      </c>
      <c r="AH1385" s="1675"/>
      <c r="AI1385" s="1675"/>
    </row>
    <row r="1386" spans="18:35">
      <c r="U1386" s="268"/>
      <c r="V1386" s="703"/>
      <c r="W1386" s="268" t="s">
        <v>4957</v>
      </c>
    </row>
    <row r="1387" spans="18:35">
      <c r="U1387" s="268"/>
      <c r="V1387" s="703"/>
      <c r="W1387" s="268" t="s">
        <v>4956</v>
      </c>
    </row>
    <row r="1388" spans="18:35">
      <c r="W1388" s="268" t="s">
        <v>4960</v>
      </c>
    </row>
    <row r="1389" spans="18:35">
      <c r="W1389" s="268" t="s">
        <v>4963</v>
      </c>
    </row>
    <row r="1390" spans="18:35">
      <c r="W1390" s="268" t="s">
        <v>4967</v>
      </c>
      <c r="AH1390" s="1675"/>
      <c r="AI1390" s="1675"/>
    </row>
    <row r="1391" spans="18:35">
      <c r="W1391" s="268" t="s">
        <v>4969</v>
      </c>
      <c r="AH1391" s="1675"/>
      <c r="AI1391" s="1675"/>
    </row>
    <row r="1392" spans="18:35">
      <c r="W1392" s="268" t="s">
        <v>4971</v>
      </c>
      <c r="AH1392" s="1675"/>
    </row>
    <row r="1393" spans="23:35">
      <c r="W1393" s="268" t="s">
        <v>4959</v>
      </c>
      <c r="AH1393" s="1675"/>
      <c r="AI1393" s="1675"/>
    </row>
    <row r="1394" spans="23:35">
      <c r="W1394" s="268" t="s">
        <v>4973</v>
      </c>
      <c r="AH1394" s="1675"/>
      <c r="AI1394" s="1675"/>
    </row>
    <row r="1395" spans="23:35">
      <c r="W1395" s="268" t="s">
        <v>4975</v>
      </c>
      <c r="AH1395" s="1675"/>
    </row>
    <row r="1396" spans="23:35">
      <c r="W1396" s="268" t="s">
        <v>4962</v>
      </c>
      <c r="AH1396" s="1675"/>
      <c r="AI1396" s="1675"/>
    </row>
    <row r="1397" spans="23:35">
      <c r="W1397" s="268" t="s">
        <v>4964</v>
      </c>
      <c r="AH1397" s="1675"/>
    </row>
    <row r="1398" spans="23:35">
      <c r="W1398" s="268" t="s">
        <v>4977</v>
      </c>
      <c r="AH1398" s="1675"/>
      <c r="AI1398" s="1675"/>
    </row>
    <row r="1399" spans="23:35">
      <c r="W1399" s="268" t="s">
        <v>4979</v>
      </c>
      <c r="AH1399" s="1675"/>
      <c r="AI1399" s="1675"/>
    </row>
    <row r="1400" spans="23:35">
      <c r="W1400" s="268" t="s">
        <v>4966</v>
      </c>
      <c r="AH1400" s="1675"/>
      <c r="AI1400" s="1675"/>
    </row>
    <row r="1401" spans="23:35">
      <c r="W1401" s="268" t="s">
        <v>4981</v>
      </c>
      <c r="AH1401" s="1675"/>
    </row>
    <row r="1402" spans="23:35">
      <c r="W1402" s="268" t="s">
        <v>4965</v>
      </c>
      <c r="AH1402" s="1675"/>
      <c r="AI1402" s="1675"/>
    </row>
    <row r="1403" spans="23:35">
      <c r="W1403" s="268" t="s">
        <v>4968</v>
      </c>
      <c r="AH1403" s="1675"/>
    </row>
    <row r="1404" spans="23:35">
      <c r="W1404" s="268" t="s">
        <v>4983</v>
      </c>
      <c r="AH1404" s="1675"/>
      <c r="AI1404" s="1675"/>
    </row>
    <row r="1405" spans="23:35">
      <c r="W1405" s="268" t="s">
        <v>4970</v>
      </c>
      <c r="AH1405" s="1675"/>
      <c r="AI1405" s="1675"/>
    </row>
    <row r="1406" spans="23:35">
      <c r="W1406" s="268" t="s">
        <v>4972</v>
      </c>
      <c r="AH1406" s="1675"/>
      <c r="AI1406" s="1675"/>
    </row>
    <row r="1407" spans="23:35">
      <c r="W1407" s="268" t="s">
        <v>4985</v>
      </c>
      <c r="AH1407" s="1675"/>
      <c r="AI1407" s="1675"/>
    </row>
    <row r="1408" spans="23:35">
      <c r="W1408" s="268" t="s">
        <v>4974</v>
      </c>
    </row>
    <row r="1409" spans="23:35">
      <c r="W1409" s="268" t="s">
        <v>4987</v>
      </c>
    </row>
    <row r="1410" spans="23:35">
      <c r="W1410" s="268" t="s">
        <v>4989</v>
      </c>
    </row>
    <row r="1411" spans="23:35">
      <c r="W1411" s="268" t="s">
        <v>4991</v>
      </c>
    </row>
    <row r="1412" spans="23:35">
      <c r="W1412" s="268" t="s">
        <v>4976</v>
      </c>
      <c r="AH1412" s="1675"/>
      <c r="AI1412" s="1675"/>
    </row>
    <row r="1413" spans="23:35">
      <c r="W1413" s="268" t="s">
        <v>4978</v>
      </c>
      <c r="AH1413" s="1675"/>
    </row>
    <row r="1414" spans="23:35">
      <c r="W1414" s="268" t="s">
        <v>4993</v>
      </c>
      <c r="AH1414" s="1675"/>
      <c r="AI1414" s="1675"/>
    </row>
    <row r="1415" spans="23:35">
      <c r="W1415" s="268" t="s">
        <v>4995</v>
      </c>
      <c r="AH1415" s="1675"/>
      <c r="AI1415" s="1675"/>
    </row>
    <row r="1416" spans="23:35">
      <c r="W1416" s="268" t="s">
        <v>4997</v>
      </c>
      <c r="AH1416" s="1675"/>
      <c r="AI1416" s="1675"/>
    </row>
    <row r="1417" spans="23:35">
      <c r="W1417" s="268" t="s">
        <v>4980</v>
      </c>
      <c r="AH1417" s="1675"/>
      <c r="AI1417" s="1675"/>
    </row>
    <row r="1418" spans="23:35">
      <c r="W1418" s="268" t="s">
        <v>4999</v>
      </c>
      <c r="AH1418" s="1675"/>
      <c r="AI1418" s="1675"/>
    </row>
    <row r="1419" spans="23:35">
      <c r="W1419" s="268" t="s">
        <v>5001</v>
      </c>
      <c r="AH1419" s="1675"/>
      <c r="AI1419" s="1675"/>
    </row>
    <row r="1420" spans="23:35">
      <c r="W1420" s="268" t="s">
        <v>5003</v>
      </c>
      <c r="AH1420" s="1675"/>
      <c r="AI1420" s="1675"/>
    </row>
    <row r="1421" spans="23:35">
      <c r="W1421" s="268" t="s">
        <v>4982</v>
      </c>
      <c r="AH1421" s="1675"/>
      <c r="AI1421" s="1675"/>
    </row>
    <row r="1422" spans="23:35">
      <c r="W1422" s="268" t="s">
        <v>5127</v>
      </c>
      <c r="AH1422" s="1675"/>
      <c r="AI1422" s="1675"/>
    </row>
    <row r="1423" spans="23:35">
      <c r="W1423" s="268" t="s">
        <v>4984</v>
      </c>
    </row>
    <row r="1424" spans="23:35">
      <c r="W1424" s="268" t="s">
        <v>5005</v>
      </c>
    </row>
    <row r="1425" spans="23:35">
      <c r="W1425" s="268" t="s">
        <v>4986</v>
      </c>
    </row>
    <row r="1426" spans="23:35">
      <c r="W1426" s="268" t="s">
        <v>4988</v>
      </c>
    </row>
    <row r="1427" spans="23:35">
      <c r="W1427" s="268" t="s">
        <v>4990</v>
      </c>
      <c r="AH1427" s="1675"/>
      <c r="AI1427" s="1675"/>
    </row>
    <row r="1428" spans="23:35">
      <c r="W1428" s="268" t="s">
        <v>4992</v>
      </c>
      <c r="AH1428" s="1675"/>
      <c r="AI1428" s="1675"/>
    </row>
    <row r="1429" spans="23:35">
      <c r="W1429" s="268" t="s">
        <v>5008</v>
      </c>
      <c r="AH1429" s="1675"/>
      <c r="AI1429" s="1675"/>
    </row>
    <row r="1430" spans="23:35">
      <c r="W1430" s="268" t="s">
        <v>5010</v>
      </c>
      <c r="AH1430" s="1675"/>
      <c r="AI1430" s="1675"/>
    </row>
    <row r="1431" spans="23:35">
      <c r="W1431" s="268" t="s">
        <v>5012</v>
      </c>
      <c r="AH1431" s="1675"/>
      <c r="AI1431" s="1675"/>
    </row>
    <row r="1432" spans="23:35">
      <c r="W1432" s="268" t="s">
        <v>5014</v>
      </c>
      <c r="AH1432" s="1675"/>
      <c r="AI1432" s="1675"/>
    </row>
    <row r="1433" spans="23:35">
      <c r="W1433" s="268" t="s">
        <v>5016</v>
      </c>
    </row>
    <row r="1434" spans="23:35">
      <c r="W1434" s="268" t="s">
        <v>5018</v>
      </c>
    </row>
    <row r="1435" spans="23:35">
      <c r="W1435" s="268" t="s">
        <v>5021</v>
      </c>
    </row>
    <row r="1436" spans="23:35">
      <c r="W1436" s="268" t="s">
        <v>5022</v>
      </c>
    </row>
    <row r="1437" spans="23:35">
      <c r="W1437" s="268" t="s">
        <v>4994</v>
      </c>
      <c r="AH1437" s="1675"/>
      <c r="AI1437" s="1675"/>
    </row>
    <row r="1438" spans="23:35">
      <c r="W1438" s="268" t="s">
        <v>4996</v>
      </c>
      <c r="AH1438" s="1675"/>
    </row>
    <row r="1439" spans="23:35">
      <c r="W1439" s="268" t="s">
        <v>4998</v>
      </c>
      <c r="AH1439" s="1675"/>
    </row>
    <row r="1440" spans="23:35">
      <c r="W1440" s="268" t="s">
        <v>5000</v>
      </c>
      <c r="AH1440" s="1675"/>
      <c r="AI1440" s="1675"/>
    </row>
    <row r="1441" spans="23:35">
      <c r="W1441" s="268" t="s">
        <v>5002</v>
      </c>
      <c r="AH1441" s="1675"/>
      <c r="AI1441" s="1675"/>
    </row>
    <row r="1442" spans="23:35">
      <c r="W1442" s="268" t="s">
        <v>5024</v>
      </c>
      <c r="AH1442" s="1675"/>
      <c r="AI1442" s="1675"/>
    </row>
    <row r="1443" spans="23:35">
      <c r="W1443" s="268" t="s">
        <v>5025</v>
      </c>
      <c r="AH1443" s="1675"/>
      <c r="AI1443" s="1675"/>
    </row>
    <row r="1444" spans="23:35">
      <c r="W1444" s="268" t="s">
        <v>5004</v>
      </c>
      <c r="AH1444" s="1675"/>
      <c r="AI1444" s="1675"/>
    </row>
    <row r="1445" spans="23:35">
      <c r="W1445" s="268" t="s">
        <v>5006</v>
      </c>
      <c r="AH1445" s="1675"/>
      <c r="AI1445" s="1675"/>
    </row>
    <row r="1446" spans="23:35">
      <c r="W1446" s="268" t="s">
        <v>5007</v>
      </c>
    </row>
    <row r="1447" spans="23:35">
      <c r="W1447" s="268" t="s">
        <v>5009</v>
      </c>
    </row>
    <row r="1448" spans="23:35">
      <c r="W1448" s="268" t="s">
        <v>5026</v>
      </c>
    </row>
    <row r="1449" spans="23:35">
      <c r="W1449" s="268" t="s">
        <v>5011</v>
      </c>
    </row>
    <row r="1450" spans="23:35">
      <c r="W1450" s="268" t="s">
        <v>5029</v>
      </c>
      <c r="AH1450" s="1675"/>
      <c r="AI1450" s="1675"/>
    </row>
    <row r="1451" spans="23:35">
      <c r="W1451" s="268" t="s">
        <v>5013</v>
      </c>
    </row>
    <row r="1452" spans="23:35">
      <c r="W1452" s="268" t="s">
        <v>5032</v>
      </c>
    </row>
    <row r="1453" spans="23:35">
      <c r="W1453" s="268" t="s">
        <v>5015</v>
      </c>
    </row>
    <row r="1454" spans="23:35">
      <c r="W1454" s="268" t="s">
        <v>5035</v>
      </c>
    </row>
    <row r="1455" spans="23:35">
      <c r="W1455" s="268" t="s">
        <v>5020</v>
      </c>
      <c r="AH1455" s="1675"/>
      <c r="AI1455" s="1675"/>
    </row>
    <row r="1456" spans="23:35">
      <c r="W1456" s="268" t="s">
        <v>5038</v>
      </c>
      <c r="AH1456" s="1675"/>
      <c r="AI1456" s="1675"/>
    </row>
    <row r="1457" spans="23:35">
      <c r="W1457" s="268" t="s">
        <v>5023</v>
      </c>
      <c r="AH1457" s="1675"/>
      <c r="AI1457" s="1675"/>
    </row>
    <row r="1458" spans="23:35">
      <c r="W1458" s="268" t="s">
        <v>5039</v>
      </c>
    </row>
    <row r="1459" spans="23:35">
      <c r="W1459" s="268" t="s">
        <v>5040</v>
      </c>
    </row>
    <row r="1460" spans="23:35">
      <c r="W1460" s="268" t="s">
        <v>5041</v>
      </c>
    </row>
    <row r="1461" spans="23:35">
      <c r="W1461" s="268" t="s">
        <v>5042</v>
      </c>
    </row>
    <row r="1462" spans="23:35">
      <c r="W1462" s="268" t="s">
        <v>5044</v>
      </c>
      <c r="AH1462" s="1675"/>
    </row>
    <row r="1463" spans="23:35">
      <c r="W1463" s="268" t="s">
        <v>5028</v>
      </c>
      <c r="AH1463" s="1675"/>
    </row>
    <row r="1464" spans="23:35">
      <c r="W1464" s="268" t="s">
        <v>5031</v>
      </c>
      <c r="AH1464" s="1675"/>
    </row>
    <row r="1465" spans="23:35">
      <c r="W1465" s="268" t="s">
        <v>5034</v>
      </c>
      <c r="AH1465" s="1675"/>
      <c r="AI1465" s="1675"/>
    </row>
    <row r="1466" spans="23:35">
      <c r="W1466" s="268" t="s">
        <v>5045</v>
      </c>
      <c r="AH1466" s="1675"/>
      <c r="AI1466" s="1675"/>
    </row>
    <row r="1467" spans="23:35">
      <c r="W1467" s="268" t="s">
        <v>5048</v>
      </c>
      <c r="AH1467" s="1675"/>
    </row>
    <row r="1468" spans="23:35">
      <c r="W1468" s="268" t="s">
        <v>5037</v>
      </c>
      <c r="AH1468" s="1675"/>
    </row>
    <row r="1469" spans="23:35">
      <c r="W1469" s="268" t="s">
        <v>5049</v>
      </c>
      <c r="AH1469" s="1675"/>
      <c r="AI1469" s="1675"/>
    </row>
    <row r="1470" spans="23:35">
      <c r="W1470" s="268" t="s">
        <v>5050</v>
      </c>
      <c r="AH1470" s="1675"/>
      <c r="AI1470" s="1675"/>
    </row>
    <row r="1471" spans="23:35">
      <c r="W1471" s="268" t="s">
        <v>5043</v>
      </c>
      <c r="AH1471" s="1675"/>
      <c r="AI1471" s="1675"/>
    </row>
    <row r="1472" spans="23:35">
      <c r="W1472" s="268" t="s">
        <v>5051</v>
      </c>
      <c r="AH1472" s="1675"/>
    </row>
    <row r="1473" spans="23:35">
      <c r="W1473" s="268" t="s">
        <v>5053</v>
      </c>
      <c r="AH1473" s="1675"/>
      <c r="AI1473" s="1675"/>
    </row>
    <row r="1474" spans="23:35">
      <c r="W1474" s="268" t="s">
        <v>5047</v>
      </c>
      <c r="AH1474" s="1675"/>
    </row>
    <row r="1475" spans="23:35">
      <c r="W1475" s="268" t="s">
        <v>4961</v>
      </c>
      <c r="AH1475" s="1675"/>
      <c r="AI1475" s="1675"/>
    </row>
    <row r="1476" spans="23:35">
      <c r="W1476" s="268" t="s">
        <v>5055</v>
      </c>
      <c r="AH1476" s="1675"/>
      <c r="AI1476" s="1675"/>
    </row>
    <row r="1477" spans="23:35">
      <c r="W1477" s="268" t="s">
        <v>5052</v>
      </c>
      <c r="AH1477" s="1675"/>
      <c r="AI1477" s="1675"/>
    </row>
    <row r="1478" spans="23:35">
      <c r="W1478" s="268" t="s">
        <v>5057</v>
      </c>
      <c r="AH1478" s="1675"/>
      <c r="AI1478" s="1675"/>
    </row>
    <row r="1479" spans="23:35">
      <c r="W1479" s="268" t="s">
        <v>5054</v>
      </c>
      <c r="AH1479" s="1675"/>
      <c r="AI1479" s="1675"/>
    </row>
    <row r="1480" spans="23:35">
      <c r="W1480" s="268" t="s">
        <v>5056</v>
      </c>
      <c r="AH1480" s="1675"/>
      <c r="AI1480" s="1675"/>
    </row>
    <row r="1481" spans="23:35">
      <c r="W1481" s="268" t="s">
        <v>5056</v>
      </c>
      <c r="AH1481" s="1675"/>
      <c r="AI1481" s="1675"/>
    </row>
    <row r="1482" spans="23:35">
      <c r="W1482" s="268" t="s">
        <v>5058</v>
      </c>
      <c r="AH1482" s="1675"/>
      <c r="AI1482" s="1675"/>
    </row>
    <row r="1483" spans="23:35">
      <c r="W1483" s="268" t="s">
        <v>5060</v>
      </c>
    </row>
    <row r="1484" spans="23:35">
      <c r="W1484" s="268" t="s">
        <v>5062</v>
      </c>
    </row>
    <row r="1485" spans="23:35">
      <c r="W1485" s="268" t="s">
        <v>5064</v>
      </c>
    </row>
    <row r="1486" spans="23:35">
      <c r="W1486" s="268" t="s">
        <v>5066</v>
      </c>
    </row>
    <row r="1487" spans="23:35">
      <c r="W1487" s="268" t="s">
        <v>5129</v>
      </c>
      <c r="AH1487" s="1675"/>
      <c r="AI1487" s="1675"/>
    </row>
    <row r="1488" spans="23:35">
      <c r="W1488" s="268" t="s">
        <v>5068</v>
      </c>
      <c r="AH1488" s="1675"/>
      <c r="AI1488" s="1675"/>
    </row>
    <row r="1489" spans="23:35">
      <c r="W1489" s="268" t="s">
        <v>5059</v>
      </c>
      <c r="AH1489" s="1675"/>
      <c r="AI1489" s="1675"/>
    </row>
    <row r="1490" spans="23:35">
      <c r="W1490" s="268" t="s">
        <v>5070</v>
      </c>
      <c r="AH1490" s="1675"/>
      <c r="AI1490" s="1675"/>
    </row>
    <row r="1491" spans="23:35">
      <c r="W1491" s="268" t="s">
        <v>5072</v>
      </c>
      <c r="AH1491" s="1675"/>
    </row>
    <row r="1492" spans="23:35">
      <c r="W1492" s="268" t="s">
        <v>5061</v>
      </c>
      <c r="AH1492" s="1675"/>
    </row>
    <row r="1493" spans="23:35">
      <c r="W1493" s="268" t="s">
        <v>5074</v>
      </c>
      <c r="AH1493" s="1675"/>
      <c r="AI1493" s="1675"/>
    </row>
    <row r="1494" spans="23:35">
      <c r="W1494" s="268" t="s">
        <v>5076</v>
      </c>
      <c r="AH1494" s="1675"/>
      <c r="AI1494" s="1675"/>
    </row>
    <row r="1495" spans="23:35">
      <c r="W1495" s="268" t="s">
        <v>5063</v>
      </c>
      <c r="AH1495" s="1675"/>
      <c r="AI1495" s="1675"/>
    </row>
    <row r="1496" spans="23:35">
      <c r="W1496" s="268" t="s">
        <v>5078</v>
      </c>
      <c r="AH1496" s="1675"/>
      <c r="AI1496" s="1675"/>
    </row>
    <row r="1497" spans="23:35">
      <c r="W1497" s="268" t="s">
        <v>5065</v>
      </c>
      <c r="AH1497" s="1675"/>
      <c r="AI1497" s="1675"/>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5"/>
      <c r="AI1503" s="1675"/>
    </row>
    <row r="1504" spans="23:35">
      <c r="W1504" s="268" t="s">
        <v>5067</v>
      </c>
    </row>
    <row r="1505" spans="23:35">
      <c r="W1505" s="268" t="s">
        <v>5069</v>
      </c>
    </row>
    <row r="1506" spans="23:35">
      <c r="W1506" s="268" t="s">
        <v>5071</v>
      </c>
    </row>
    <row r="1507" spans="23:35">
      <c r="W1507" s="268" t="s">
        <v>5092</v>
      </c>
    </row>
    <row r="1508" spans="23:35">
      <c r="W1508" s="268" t="s">
        <v>5073</v>
      </c>
      <c r="AH1508" s="1675"/>
      <c r="AI1508" s="1675"/>
    </row>
    <row r="1509" spans="23:35">
      <c r="W1509" s="268" t="s">
        <v>5075</v>
      </c>
    </row>
    <row r="1510" spans="23:35">
      <c r="W1510" s="268" t="s">
        <v>5077</v>
      </c>
      <c r="AH1510" s="1675"/>
      <c r="AI1510" s="1675"/>
    </row>
    <row r="1511" spans="23:35">
      <c r="W1511" s="268" t="s">
        <v>5094</v>
      </c>
      <c r="AH1511" s="1675"/>
      <c r="AI1511" s="1675"/>
    </row>
    <row r="1512" spans="23:35">
      <c r="W1512" s="268" t="s">
        <v>5096</v>
      </c>
      <c r="AH1512" s="1675"/>
      <c r="AI1512" s="1675"/>
    </row>
    <row r="1513" spans="23:35">
      <c r="W1513" s="268" t="s">
        <v>5098</v>
      </c>
      <c r="AH1513" s="1675"/>
      <c r="AI1513" s="1675"/>
    </row>
    <row r="1514" spans="23:35">
      <c r="W1514" s="268" t="s">
        <v>5100</v>
      </c>
      <c r="AH1514" s="1675"/>
      <c r="AI1514" s="1675"/>
    </row>
    <row r="1515" spans="23:35">
      <c r="W1515" s="268" t="s">
        <v>5079</v>
      </c>
    </row>
    <row r="1516" spans="23:35">
      <c r="W1516" s="268" t="s">
        <v>5102</v>
      </c>
    </row>
    <row r="1517" spans="23:35">
      <c r="W1517" s="268" t="s">
        <v>5104</v>
      </c>
    </row>
    <row r="1518" spans="23:35">
      <c r="W1518" s="268" t="s">
        <v>5081</v>
      </c>
    </row>
    <row r="1519" spans="23:35">
      <c r="W1519" s="268" t="s">
        <v>5083</v>
      </c>
      <c r="AH1519" s="1675"/>
      <c r="AI1519" s="1675"/>
    </row>
    <row r="1520" spans="23:35">
      <c r="W1520" s="268" t="s">
        <v>5106</v>
      </c>
    </row>
    <row r="1521" spans="23:35">
      <c r="W1521" s="268" t="s">
        <v>5108</v>
      </c>
    </row>
    <row r="1522" spans="23:35">
      <c r="W1522" s="268" t="s">
        <v>5085</v>
      </c>
    </row>
    <row r="1523" spans="23:35">
      <c r="W1523" s="268" t="s">
        <v>5087</v>
      </c>
    </row>
    <row r="1524" spans="23:35">
      <c r="W1524" s="268" t="s">
        <v>5089</v>
      </c>
      <c r="AH1524" s="1675"/>
      <c r="AI1524" s="1675"/>
    </row>
    <row r="1525" spans="23:35">
      <c r="W1525" s="268" t="s">
        <v>5110</v>
      </c>
      <c r="AH1525" s="1675"/>
      <c r="AI1525" s="1675"/>
    </row>
    <row r="1526" spans="23:35">
      <c r="W1526" s="268" t="s">
        <v>5112</v>
      </c>
      <c r="AH1526" s="1675"/>
      <c r="AI1526" s="1675"/>
    </row>
    <row r="1527" spans="23:35">
      <c r="W1527" s="268" t="s">
        <v>5091</v>
      </c>
      <c r="AH1527" s="1675"/>
      <c r="AI1527" s="1675"/>
    </row>
    <row r="1528" spans="23:35">
      <c r="W1528" s="268" t="s">
        <v>5114</v>
      </c>
      <c r="AH1528" s="1675"/>
      <c r="AI1528" s="1675"/>
    </row>
    <row r="1529" spans="23:35">
      <c r="W1529" s="268" t="s">
        <v>5116</v>
      </c>
      <c r="AH1529" s="1675"/>
      <c r="AI1529" s="1675"/>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7">
    <mergeCell ref="E1297:F1297"/>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27</vt:i4>
      </vt:variant>
    </vt:vector>
  </HeadingPairs>
  <TitlesOfParts>
    <vt:vector size="686" baseType="lpstr">
      <vt:lpstr>Opmerkingen</vt:lpstr>
      <vt:lpstr>KORF BXL (OUD)</vt:lpstr>
      <vt:lpstr>TextPropToScript</vt:lpstr>
      <vt:lpstr>ScriptInput</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BK laag act ink</vt:lpstr>
      <vt:lpstr>Testfase verm. 1228(FV)</vt:lpstr>
      <vt:lpstr>testfase 1229</vt:lpstr>
      <vt:lpstr>Verm VI sc NA (juldm)</vt:lpstr>
      <vt:lpstr>Bijzondere soc bijdr (Jill)</vt:lpstr>
      <vt:lpstr>AAA</vt:lpstr>
      <vt:lpstr>'Tax Calculation'!Afdrukbereik</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13T15:37:25Z</dcterms:modified>
  <cp:category/>
  <cp:contentStatus/>
</cp:coreProperties>
</file>